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cad0c85f7da77f86/Desktop/Projects/Excel_For_Data_Analytics_1/Excel_Project_Data_Analytics/Project_1-Dashboard/"/>
    </mc:Choice>
  </mc:AlternateContent>
  <xr:revisionPtr revIDLastSave="22" documentId="13_ncr:1_{7FFA938A-BBE4-4A07-B28A-921F2D275CA2}" xr6:coauthVersionLast="47" xr6:coauthVersionMax="47" xr10:uidLastSave="{1CCEFAE6-356F-4EF2-B5DA-94EC0C25B5A7}"/>
  <bookViews>
    <workbookView xWindow="-110" yWindow="-110" windowWidth="19420" windowHeight="1030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" i="31" l="1"/>
  <c r="B3" i="27" a="1"/>
  <c r="B3" i="27" s="1"/>
  <c r="B4" i="27" a="1"/>
  <c r="B4" i="27" s="1"/>
  <c r="B5" i="27" a="1"/>
  <c r="B5" i="27" s="1"/>
  <c r="B6" i="27" a="1"/>
  <c r="B6" i="27" s="1"/>
  <c r="B2" i="27" a="1"/>
  <c r="B2" i="27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A2" i="31" a="1"/>
  <c r="A2" i="31" s="1"/>
  <c r="D2" i="27" l="1" a="1"/>
  <c r="D2" i="27" s="1"/>
  <c r="D2" i="3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D2" i="28" l="1" a="1"/>
  <c r="C2" i="23" a="1"/>
  <c r="C2" i="23" s="1"/>
  <c r="A2" i="26" l="1" a="1"/>
  <c r="A2" i="26" s="1"/>
  <c r="M2" i="23"/>
  <c r="D2" i="28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5" uniqueCount="44133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Job_Title</t>
  </si>
  <si>
    <t>Median_Sala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6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1" fillId="0" borderId="0" xfId="0" applyFont="1"/>
    <xf numFmtId="165" fontId="11" fillId="0" borderId="0" xfId="1" applyNumberFormat="1" applyFont="1"/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w6tuWvKPzUHXGpQxAcwIo6FWHmpMEanPJ0/MJIy3k4zzO/rd/6x3pROSgJ0co84exQPpQq
btU1KIibawMbe8a/H+t/PfrLRXpWB36Y/eux/vOdnefxv/74I3u0l8EiOw+cxzTKor/z88co+CP6
+2/ncfnHz3RROaH1hyQS+Y9He5Hmy/rdf/6Nv2Ytow/R4yJ3ovBjsUyb+TIr/Dx75dngo7PHqAjz
brqFv/Tnu/dpsAydxbuzZZg7efOpiZd/vuv9zruzP/i/9OKtZz4Iy4ufmCuL55qqq5KqEv3pR3t3
5kehtXksn6saVVVZ1MWnH7p59e0iwPQD6HmiZvHzZ7rMsrP1/+5M7BG/M+5k0Wj17aOoI/T9zdOX
/dHH9j//5gbwrdzIDvw8MPse8eh/KOpl8CMqUmuDwhEYoJ9rmsokWZdXDGA9Bqjnoi5RnYhkhb9I
Nq9eMeAwkoZ5sDuXY8PuI54THz6/PScmVhPnGyR+nwmSeq6IkqSKkrhigt5jgqSfM00m4IS24oK0
efWKCXupGcZ/PY2Dfj3Koz6ZvT3qoyZOi2zz7b8PO5XPdSZRkarSVrrsCB9Kz4msECoSdfWYW/v7
yRnGfTOPA34zzCM/+uvtkf+0cKpFeDzkJbm3wInEQbv/fcPQbuZx0G6GeWg/fX17aN/71jI95pEq
sfNuueJIXcsSTpicd8MMwmb9w0F/AD3D2G8ncuBvx3n0x9/fHv17KEd5dDZ3HqPjrW7CziWiUaZK
ygpjQLwjVwRVPYfIkQiFbHn64VhwIFHDbOhN5ljRe8az435+AuxYhItgcTxOsHOF6JqkamtGiDg5
dznBxHORMUWRKVtxQtm8e3Wy3u+l5xdMWM/j8V8Pv4D+/dtD/97/sTiuak9elUNEfxJEKmHPiufK
qlhBfwA9w9hvJ3Lgb8d59N9/eHv0R1gZP4+48FXpXNGozlRxvfK5ha+r56rIiMiUterDqZT76RkG
fzOPw34zzEM/OoGFf5kv/Gaz7X9fqZTpuSIpiiIyeSvcd0QOkc5X6uRa4PAG1V5qhnFfT+NgX4/y
qF9+evsFP16GwSL1joe7opzr0HkY2VnRO7gzSBvCoBJxHoQD6BhGfDuRw3w7zqM+vn571G+iMF+G
Sys9orYjS7CiVJyiYt93AwGvECbqjHGQH0bEMOq7czngdx/x2N9M3h77eRQc+YDFiof8JrIkrTT9
Pv4SfGdM0eFWWLvWYAfsHrAH0DPMg+1EjgHbcR79+d3boz9KIzgdj3jCygqUeIXJsrZGv29mEeVc
VTRwR+JUygMIGYZ9O5GDfTvOw35xAgq9kS5ax98svN8/XQUintOnH16VV+j5SpXR1pYtp9Hsp2QY
9s08DvXNMA+6cQKgf1jk5TGXuqKeQ5lRZaauVfX+Uoeg0RSqqQohG0avVPj9dAxDvpnHQb4Z5iH/
8OXtxcvn0MmXP8/ep4sfZ5PASRf58oiOSiAMXVKSNV1Z+3R6ZiyWPoZlRjaCHj78XUn/T4kb5srw
X+F4NPxLPMfen8Bx/FA5ebtM/UX4c4PW74snGTtFJAiYbOIlUH16Sii8zboqqxs24sTeZdSBNA3z
pzeZY0vvGc+N0cXb75+rRbw4on+ZwrxVZKIovzicqXauQ2DBQddnwF4yhqFfT+NAX4/ycF/dvz3c
F0VoLdJjWr3aOWFEUxjThnTRzhYQVVGn+voxp4seQM8w8tuJHPbbcR79i89vj/6nIvWWRwSfwrhl
ughrCzrPjrihyrlMqUQVso4bcobYp//7f1LPaZabPTAk/4Zhf57J4f78gAf+0wkoRtN0ET6++rn/
MHsBYkaSYeNKnOl1LiuMavJ2tXPLfT8dw7Bv5nGgb4Z5yKcnAPkFkjnOrvFfry2yf4a6JJ3LEsFi
V5/DJzurnhAZLjYIG13hpPuWlrOH94BmdfIevui56RwTuKc8Ly5OwPtzvQybI1rA5FyWia4yykkd
BqlDKNSc56NgV8nZS8Xw2l9P41Bfj/JoX0/eXso/dI62xRFtX6xrGYEsVZTVnpgXugeKpGPJb0K+
m8W9ssMOoGQY8+1EDvXtOI/7w+3b4742Qa6RGPczCjZIDG3zfyZ2OisLcUKcp2sbrJ8pJSDioogK
UtV2Yo276/5wuoaZwc/neMI/5lkzM96eNbfL6uz7cnFcm0uQCZRLUWRUf45l7Z4HmnTOKEQVUSGo
djlyIDnD7OhN5njRe8Yz4vYE0h4esDkWcZQeURci51RRlS6bar09oPPsckGkMI3hj6YadyofRMsw
D3amchzYecLj/zB7+40wsp3wiCcxzF2lQ5ZskjhfYg8PHZX54NdeMoZhX0/jIF+P8nCPTuBIeIiK
3D57/3fqPB4RdQGZVrquUknU+hqQpCCrRENcRkea267AOZSOYdj7szn0+w95Jnx///Zr/n7hOVl+
TC8P8mI7YQMfTx9/lZ0jDEwp+1V+1QGUDLPg+Rs4+J8f8NDfn4Di/9lLF054RGEv6+cyVriuDbt7
KDmXNMIoUdb5zLxDej89w/hvP4SDfzvOo//5BBb+bZRWiyO6exRkThHEwKDyDGaYoKSCMpgCHOj7
yRjGfDOPg3wzzCN+ewLB3ofUOfuwCL0jCnsNJ6yCIgm6KYTgPPsAnVAN1gFss57IP4SUYeB3voLD
fucJD/+HExA3owWqVH4eMwKJrCnkaFKJqITTKmWIelnWSeeB28X9EBqGYX+eyaH+/IAH/foEIiiX
6fK4dpUCswkxXRRnrd1s/UNW6EIouqwgjrKSQi8y2fYTNMyA7Zdw+G/HefgvT8Db88VZ5uHiiO4G
QuHlpFSX10ZtB2/PnkKSuaIijZziwe7KP4CSYdy3Eznct+M87l9OQLW/DH9G4TI7prARxHME0lF3
uDFk8b997OFwE6HZaDofPzyImmH0d6Zy+O884TlwOX57vd5Y+pZTHHHlK+J5V/CpqMPKJdLaVCIx
hBrXcoeLah1AzzAHthM5/LfjPPrGCcidmyiNHo9ZvALdnWgSk8jWkdNb+xD7FMUrMrxt6x/u4D2A
oGH4txM5+LfjPPw3799+8T8s0x/HlD0yYlcKha+yS1V++umhL4lQQ4kMT+e6HpqT/fvJGcZ+M4+D
fjPMIz9/eHvk723Hd+IYZm22Of9+38ePrE1d1pDrpq0j5tyhKyHmBSVURX7P5qWrEMuB1Ayj35vM
saD3jOfD/QnonZMsj45aN6QwpBNKXT7hcyLnjuID5xqlRIfP7XmH7Ko/B9AzzIXtRI4D23Ee/ckJ
iP/76OhKv0TgSu4CjU8/faUfeTwEoRQoncM6/35yhrHfzOOg3wzzyN+fQMXWfZTmxVHju1RHwr4E
p5qCI3VnxXeWFh5AG9qcudyRewgpv8J98xEvkN88eIH9CRQPPRQ/j+lHhjrfJfLLCN32gId/GZ4F
9CfR2PYw3hU1e8kYBn09jUN8PcrD/XACGv7Nokid3Dlm6wUBmoykKfAfIFPn6ad/0irwt2kiVbDs
t493oT+IpGH4d6ZyLNh5wrPh5vPbazw3CJw3R7V0KYpAJRluzbU0530M2BiaKMvQhtZnbV/pOYSg
X/Fg8ykvWLB58IIDf709B2bFsT08XUHFtrlRfwvArYneSApRNWlVScqpnPuIGUZ+NYtDfTXIIz47
gTV/u8ztVZL+EbV8eDax6pGfhgjt0w8iJTvnLSq3oFt2yZvrbcE5GA6kaRj/3mSODb1nPDduT0Dn
WecYPeTHLW+B4qNA1mvInuoxQtD1cxFhRLQ+WhdMcIrPwfQM84KbznGDe8rz4/MJ2MCjyI+C4/of
0O8LhdJqlymysyUE5FDp6JQB5X99HnNhrkMoGWbC80wO/+cHPPSjUwgxxoiob47D33c8oA/eU9HQ
tla3L5IENBVAAAyOz034kTsMHvaRMwz+ehqH/HqUh31yCiu+XT7aR3W4of8d/GkiXG4rad9f+HAI
dXkkovqrHmD76RlGfrSZyGG/HefRH51A2uAt8qfShVUsjrfwEdmF6UUVqj5XBu0KHoZcKrh7UNuy
Oqp1TvAcRNIwC3amckzYecKz4fby7dXQW+fILcPgeMDiR/7m2uvJ2cHwP+AHCT2bx1xa2wH0/IoD
6w95gf96/AX6s7dH/2ZZH7VbmIS8ckrXibG7S5+IyHrocvrxn82GW3mb95MwjPdmHgf3ZphH++bb
26M9S5fLY5ZsdbVyOqQNEqR6Gg48+zrTtC6wuBI0OIB3HQ776RiGfDOPg3wzzEM+m58A5MsUnUqO
mbCGTmA6AbxdUVb30/dvdi0dkBouapuILqfbzPbT8wvsNxN58DfjPPrjE/DoI9p/TP0GxXIU/ajE
rofy0w/A3REyGlJoVZy9mj6s1++lZhj59TQO9/Uoj/rlKaSRZOliecRaLSoiL02SkaHznAG7Azs6
z0LOyNomhUGE1rkrbS73kvML3NfzeODXwy+QPwGfwgcnt4vjNkZCKzDUOqDJqfxc97wDPg5cvgbl
ICKGId+ZyqG+84QH/sMJBFE+pwU0+SOKeYFCl9eQJovqz56QEdBABq2tkdggDvd6PICUYfC3Ezno
t+M88J9PwIv8vsjyo3b8lREsgW4OVz13sCKZBM5lNGBbB3O5g/UAQoZh307kYN+O87C/P4H1PvHP
HhZ+ufgZpRth+/t+G2RpahS1DgqXmCww1KAghZBKXbHurmg/kIxh4HuTOfB7z3gGPHx5e73SKHw0
HTmmcoPWg6rYtTnlEjSRIyKzLjmWB/8QEoaRf57Jwf78gMfcOAFj9XYZH7MEHRVvEkLl4rbOUO8J
etaVSCNWKG2y1yCPdtf+XmqGsV9P44Bfj/Ko355Ae53rRbvw7OMWu8nsHLdwSLoir2OxfVmPnuIa
1Em2aWTduXB2oT+MpGH8d+dyTNh9xHPi+gQ8ljeLxyUSxJ3F2f+a/jW/u/nfG1R+X/Sj7FwlcBhI
v+iKR1ARhOYYbKcP8C5DUD+FmtQtfa/RNcyVF3+AY82L5zx/bk6gVGjqhMdNYFPRBvIpYUFZ21b9
BDacDOgSoOO8XlnDfB7nAfQMc2M7kePCdpxHf3r59ifyQ7X8uTxiFAuViWrX9UhCN5Knn34Uq8uz
ktADAEbC6jFOj90tsZ+cYew38zjoN8M88g8n4OW5X6bF5uN/XxQJaDuIUwEln2snjwgP/Y7FK2iI
oqAllSJtOg9yHvx95AzjvprFob4a5DG/PwHMRxFO5O6qjyOGr1CKizQRFEtskpH7CpHAYIIheCUh
dXMlcLhj+TCahuHfncsxYfcRz4rRCbiYnwzFhX9MW0CAaEfdiojKlE0b1N4eQOoCsjlF3MtCB9Op
DiJpmBE7Uzk+7Dzh2fD+89vL//ep1cnfY7YiEbpLtdD7S0fQfCXk+3qqoOI5UtoYEttWO4JzfR5E
0y/48Pw5PB+en7zgwwlshxH640X/czZeBtEjWgc7j2fzZVz88PH/RH+fIQNu31Hx/+/OwYen1inX
aBV0RKmJfjXopCXBTBxOupA0dGxCwjs28+bL153MDqNmeHn0PoVbIL1n/BK5PoEl8sleOMfVlJHa
ghuoEHajww3sRUTtkHynoMFNnwmHkDLMgeeZHPzPD3jsP128vZhEZyN/7xbsXwz62p2nAkosNRUd
PDRpOOdFQy8tJFugoQTnO9xLyDDs62kc5utRHvDRCcSEkFieH1PcKOcMuYuAdK0e98MTMEtQ+iEh
w4g7ivaSMQz3ehoH93qUh/vmBDzjkK3OUbNIBYTY0LsAhQXblvR9XQxFxOhbgLTeZyN91xA8gKBh
6LcTOfC34zz8t+/fXrx8Pn84P/vipJYTnl1mnZDPNgL3901D3EWI+AScVOqmeKzHiSd1DOm+BOX0
gzb554d/QNowUwb+BMeegd/gGfXlBNwlaASwOOoFtGgpihQBdHTdXOzbF0xQg1B7RrrcsJWqzB3E
B9AzzJHtRI4P23EefeOvt98mXIPllbz4/Q3y327S0Yt74p9WDX+FPH8b+XOr92Ox4r997P38IOgH
5OWxePDf8wI3AjfzZVb8ghevPOJ3yIsIzLGY9N/Q0xN3fu312Jpf40W+mMDFlTcfn/n6+tPNDuSm
riMVgwfOiq+XP/98B6vu6aRcWYPdn+hFOK6d1PkBB89Gv9tOWS6y/M93Ahpmwl+M5iNIHkTejsTI
u7Nq2T2CjobgCUGHZVwcjVoJFY7msAsh/vkODZFQsoUUH6agEx7sGDhNss5R0v3Brkm/2g1rqGJX
EPd6t/k+NFdorCjcgrH+91lYBPeRE+YZXgqFI179WkcpXqGK6HKIUgGGBjXwtXbPHxdzdJPufvt/
FMeTRWrl5X0jV9LEilTP8MrmZ+k71c8k8bRLkuTKOFJD0fBEORu7JAtGVaHK11JSkMkOdAPUSC+p
USmTVWQ3yZ05zRDU2KWG1I4f2Gbr3Vd+3BqpQK+IGPhfasWWDEEI04uAhOG4cEgwjfU2n8Q2ccYO
0S+ENvxO3Uo18owF4yRg2aea+umsTOXkso28fGTXjXydUL+ahKX+rXaEdPw68QRuUA5KaOTwrjBF
61yl3V0Vu8TXrpkXWim492KcXfqhOAvD3B35JBPHSL/wPkZpaV2yluVXuVTq9yEj1tSUPH9WxUp1
XWRW+lgEZfYl9s1bpb4KCIEL4w+O+bvM7nqZ8RSiob2Coj8JbQDhjutTWEa+LNceKAyIL87lIC7/
dsxQHtmpqkx0TVSuRdbGRism3ogUmTBOWs2bqsQ2FKb7YzvLkjs5kKuPcH5mt1rYRjNPd6hRCZVl
pGIQTmun9C8iZol3CXptfNBrsZmoFVPHSq2bq+j1aqMNrBaFXy0UwXrkCkHZxp2MXZ1d/3OcwtVS
T4jTO4+qVWCUYkploykUecpYYI4tx66rkWK380wRTHJd5uKPRMjVOycjcT5yyiZ2jNzyZ5ofu2NL
yPJbJfdyzzCjIh0lbSw8Bq7AzFGg6ljzvjATaiW8bzW7wLUcmeQabd76H5notoYTp8LYiarsIkmc
fNa2ciAaSZ6SfGS21BsJsR9d1w0VE4PF1P+qaglzDbNMbgW9Eb6Zrhc/+EmmhqOICq5uZLEdfjcj
sx0TKV+CZQkx/BwFP0ZhM/1WAyLhWM+d+Juc19XEtEqzuPId0vWHf23JdBtuRzxoqooOqEi7guNW
ROvCznG4u6ZFT0kyK3Oih5Y0xAhbok5zFsur/O9fcpKXQi9eA5G7+xqZBrnCIjt6yFsnnglua8/8
NtVtI4ss05AJu4mJ/R2L0B5FrhV8CU0x/KTT4lMA8F7/YsptYw3xbtzAirv3VE1FI3AZArtHi1bV
Lm3UeN4GLZkUVK1vo1bRxiqL2IeCkGAEYZ7OqtoWRkpZkb8bPRI+BBBd117atkaoMflKTnR1pGgd
Zm5Vjp1Gy+98Nw+zkZDQnzWu/phJcnURWBW2S6pm1yTwyIUq5/LIoixSjDBtL/w2977aYlnfWHUT
36WM1YZmu9GFEmfive5XZI7/CwwpcZMvlhOxlef112zpPrXHfQZ/DkWpNq7mQUYkgfNyF4q6UamZ
27U5j6lkRE174wKHzPVHraiPnEq9UuNyZOXu1KmihyRQR6+zgrxYfSgk7K7noLh6G7mX3XXEu++P
JSdXc9mT52YrJ1eKKWhAt7pSfTUwErPxLyrRdB4cISwnlaMyQ/Zq2VBo7o4xno4q4vkfPK+pVtXH
v8RlkCwNqVtdQyumUbFPlpMrUkGzms4j0nxVc4ncKo4tX77+8Zys1tTu23EgozkTkxBagQqw++2N
7ZmmQ1s6txxGZ6pUGbUapZdFmu/ZfB0T+0xGQABdSdF/C9oJfKr9F0miyzKZetG8dQNrJESRnRlJ
6tnjLGzqL0Ek1XsOyu4P9l8IWS1K6DiIFAemP3F9R+VI7aQsfELzuSVnE7Fs7uqMjPJA/Vk63jh1
gjEupw72vLO7uJR/6dNVdlCZJFFBhL//lW4sekxXynhe675RtemD3bBRmxazoM5+aC4Zt7o2KRI6
Fl37b0kKZq9z8+U34/YwtMdBrl9XRSJzAs5RAzmz5aqeV4JtjctQbT56ThGOtDKv7rJc+gGSpCuZ
FeXF6y/m9xBDmj70OwkwowEY8nQ4CS6HRRYXHk3v5Cpsb8XYGQUCia4qpPy4BimbwPAzp53EZhRN
Wy8wv8q2VU6VxksukoIVCxxH0b1rJtIeREh3Ou8sA4gW9KRETi8UEcSsnpre7i5wr3Sws6EZ36l5
C12flcpVkFTSKAgy86GtMkOtfdPITY9O/Vi/1rI6Mby6+sm80jISLXQuCugtUztSIsgjrRoHItZR
oqg4HuK4ne7BsVsgPXJxKUFXOK6jU5qsIAmwv4AEyXeJ4LXCXRiVo4yGhlAWH4hyo9NmLIXR1Mql
aSUIhum3e1jIrR2kgKJlsKxpXWMlXMjYlQTsAmVaYeimVd7cNWFusLxRL6QMUt+vhNqIfaJMo6R1
L/Sk3iN+OQn09F6K/gQyRfd5+tR9fve9xHclJtt2e0crxxlnWZRNBC3zRqg8y/eg233CLrhI4IOC
AWEgoSc4qmS57VE0Fck1R/XuG18UbrVK+BC2gjDBwtZHkVkYdiPXf+1haP/zGOrndIQr0HsTJxxc
5V3e4O7nBTC9nMZM27mo6a1Bg4iNqZe1gSHQlFxofhtMrNIKLmlSaJdNpj6aYmpNIy0kV2KbEqOu
hHJqBi6bCWLguMbr5D3J92dInsiDko5W0QTt+zS0MuuTp9S2G+L8auZBmH+OiNdOLPT0mjHW6B+K
kiojyWocQyxE+5vrNNUH03KyW6co0rHn+NW15jvRpK1ld+xUsTphauOP1Iyw1LDDzP5LLjPvUmrD
EXMdbWQ6anwbSG57k3pyYuS1/K1gLZl6tKivaFa6+6RxRzz/cSoM3O58w391t1zuYu9k6BQmWmU7
911fHenUKa5pVXmTuK3bwkhsWZj6AcmuXPajCHxDtuN6pOtF8BGL6LPUmBkd2UFbPL6OeX+jAfLO
DtZFVBKjHSKWBbfRqJKUXmE2ZO7mHv2psCK8sMNEGyVBFk5sR6j/YkGUTokp7tN0XuCBN6vInWCS
rqFTY9cAfBcPUavlSAkjMndMzZ+mtmCN6kYne076FyseMoSiZhdrHQEINOTsv8XMLbUiCUvnEHHl
LKXK1yRLtDElqrBn9fb3c4ckWh4CTJUihV1Gu6v+m6iayhArUTpXctf6pkSkmCihfi0RxzKqOjMc
Wy/CPe/kTrrupQwrCgHh7s6GrjK5/1KWxHWJ06CYu7AlpqpgS/dqEmaGFAn5gwvhM7GbpvpSoBPv
RMzKfMTsFhaGKgdjKtfWhRNW7thztWyfpOmfdBvCuj2MqA+aLnBotFUd0iw2i7kkylBAHIl8dyS5
uDZN2l5GTWxem54fdWeab0hiHF7haHHhPfCkcWjWH2xYYVNfVqyZ0rrSlZ/lPyKLLeVQ8EZ52JR7
ZLHcP+lW5ErAEPeP435frMg+jlKI9EeBxuk8lSpl2iZVHRiRKlozLSmnLI2TK2zSYCZrqTzVWVHP
y5J5rlFJrf1dtQU2wt/MLglp7Q8mzaxbWFn5DyXJg5miO+Z1YMXRUgqd4MpKSzryEsu51mP4CUo5
l0ZerOgfbImFE7lw4ts0Er+Lnpd8gWBIZQPeMe2W+jaOu7ZKb+3K1OdlHrOp7baZURAlu4oTORnb
NFRHaHFuX74uIZ6U4Z7g0uAl05kkdrIZS4zbqEyti0At7WROTdUy9CYyL8wmka+qiKUXQhTnd5Zv
CxdlVdwrUdt+NQOm/2U25TePpcEUkjefeKpiGZKSNqNG95rbRpDtK5WS8MfrpPbV+icuomwH12jA
eEdNQ1c9sitS3CIMitYW4rnfyPmF3vjxiDpSbES1r4zzVmknr7/v5ZaHNo/AJsDpeol3iS699+W+
olqKGc9hZojfikY0Ih2Oj9TR4YlpcvVSV1Jpz5Z/KdCQUdZdy9vdSoSWnpzaEGgM/prUSuZRTVQj
lRxpbOdyM8J2Fsevf94AnBpS26CgoHOrzl4494SyVOUMr2IBiwzBda3byPWqkWN74ZVfmN4/fh9S
LhHgR8KWoiH5UurDqQWqbUMHieYs04VPVVzpI8u0G6MR43JCBDe+ef37Xpx90MeRu4T7cGAm4SJe
brlkWY4K19KB16NK1YuWpLHBHLucqk6mGrFqmoYbB9FlKpbFHjWz86f3lYHOy4DbHHHzRWfx8sdS
rRZq7Kr4VEcXqr/qxKl/xCRuv+ShcislCp1VEKtTzxGlWyFxlKmnxMqlb6fVJCZCYQihFI19+Ke+
+u5FGzm6kXtOachCVRu6M1Pxl8d1/V0gOHdMlqUXoUyFUSIX6dfCL62vhdYYfqi7I+xmZ0qTPHQM
+AarC7/Ki+uojVbpVb/0HrxYtN3nopAIvneKviX858ap2QRViZVk2X5msMR0pgEkKHRcv9ljObzY
k9yrOqbvWNpm0YStSSADWCzWI8HPvsVh68By0L/mdvJNanKyZ9l2l/TwzISh0iXQw3BA+RonBuSS
uJHaMH+O1Spe1TITipHv69E3NUrIuCocOqKaHU7SSrpP0rYcq07V3KRieFdlriyOAjuVJ6KN1aC7
rTONK6rOo8xJ4bqvQ6NRTM1ohXzZmRITtRQi0ajTNo6MNmrd64S146Rm0VUehPu+jLw4FnEDXSfx
IeHgOn/ptlDEJhP10oOOVvlGS0Uy1Ys8GwVxVk3DQKjHei0/2CXNI8NLwyuz1vfslBcyqKOgKxYE
HTh+eCeCX5XwyXupN68F03YNG6lAS+pSb1qXMvnUVIE3e10ocF4TcA9vZDLMPJiBFN2qOQErhoj+
uLbtz6mTqFesNKcU5q0S4SgOK5JeWEIk34Zlao1juVUNJ5FbQ7Hrfb6wl6od6EC3QoTQ0LYNhjgn
nYpU1+Afsfx56jbOrNB1e+bJWuQazDRbo8iWkmnaF5JVs4lZZiY88Qpc6GU5gftA+ViaKVvYbv3l
dXRebmSE8GC3IlIFtwpq8vu7q8ikMGOCEs6Jo7CvaMjij9tKdSaKJ5CPr79K6vSKnt7BCFzw3cVB
OF+7m1L670KvFziwYCTM40zyjIjZnmU0iK4YlpJZdFI6gXVVUDmcZraiTx2pCe4Js/E7lc2uQhK7
I0UWKNwHoevNCLEyg/qRCeQkMrIkKZ/atkqTEQlr5cI09cjec1J3Ki5HPxKPu4hld/uUqnD0y0Qw
Y9mGk1FmgWqEdehM4dxke6RP15Xi5Ws6Yx4JchBCKuflgzhA/+mqjOalYC2dUruoHPY1SmgzUhzF
uigUITci2zE/UsFJDMEsyAz9epvPHjw7I1+U0j2fPbSBcK+KommoYERbZt7XabYIhTl6GM2FEHZ2
4Pn6xGsk98qJ1U9Q+tqbsLnL3Ey41pL2kxRUxUW5z/rg5BY8N1im6AgE1QVrVOJDOJZACknIo+oj
gbNgUuRtMZY98e9A0dxJoGXpzEIfpykNy2ISwH8VBOUedzln/oAANHyluOS8SyBFFKlbGzunEHUt
D1E8MZ3HeamO4rbyJ1HmfgldcWFlsTDKXFseu2oCfywl5R6ZyS281ct1ufPYYVXAgdZ/uejniquq
cTa3auenJDTyB3jAg0+vb0/lBcadwtthjI9EKSTj1p2qpGUbV2oxhz+VzahcWdMWIWkD7IhSo8E1
eFCf1OiaSFY0zR3bNmSnqiaCbZuf1Lj15l7E2oXqRt5tyNx6Rolnfmv02PrLykRnJhNqTyW7LqYh
bYopy3NlahdSO3WCLDA6L81FXsEACULrzjQrOEuLMruubc2bacT+Vqp+MKO1pk/Exk5vVa/JYFhW
wqRxG/26bevoxq4T39Aszf1U1ho1xEzyp7aU6YaZlLJh29H3JJlGzXXZONms1OTkgzV9HUNec0Bd
NW5pQZY8WAVXCE6bPqeCkngZrWk7T3TnkTasGkm6IF75ge4oRhS0UmfIs9BwHamamVYTf7fs7C+v
gJM49T3nRxwF+U0Zp/FHZufmxLLtbCrEdmSULlOv47BgYyWIqjvFbvSRXirhWJFMrTKKqJFuaGlK
4yy1/Is2acU9n/ZiDTIZBzfUeViN8Czxq4MGghZUzBbnMBhyI3Nr4WPo2Ob9PwcQcRXUg+I6GzhU
JQ5A1RErvTZTMi/8ehzVzsRqtIkA77hqp1NG8gebqRdCLc8ciD2vCo0yDO9JMAutL1Z2F4aBY9Dm
hlXEKPRwYuUXfpp/8pzKYJUzarTCwGYzYlp9UXDi7xGUA9yHKxb54xQJ5thGWqdX7giJqqmsVtVz
Ni+0KBhrkWeNUhaFoSFLtX/Z0twBl5vMQsgiUmxDQmzQSC03upGTTDZUGe6csmH2KHardpSU1VVr
s8dS1+KZUij6VYIY9sdSRFSBCaL/09NTe4pTqDQcqbTGiqUgtilJ1UXk6v6es5v3GWBhd/oaDEf0
B8NtIF2nqt1PI65c+bZNhHnt0WZq0ihHPNi699uyvm/bMr5JBVv/kqlNPqZVoRmV1ii3VVK2o6hB
ONiRnWkiik1iJK1kUQMixUXIqFbHHnP88euLiNNpQGvXfkXprgtDuQqSRPq0al6kZZVeSPNIEAi8
y5F+mcatM/IESdhjnAy+Ck5CmHwSVCiRs3Ctpmp9C7kdcylwTVhciT/TkQEx8bC85q9/Fa8/rj4L
3yU9pczjEOp/Vq3kpGrzmM6p2xYXnmyRcdBYJfxE4jWMXsNOI+fSZ541a4j+Jdcb6UIXzWScO1Y7
lgh2h+hGe9RHFe/cUYmeaGJq150S5a1winA0yREaryhtSueOXf0NXToOpVmpmh99Wml7uDr4KhzC
YCi8QYhj9T/fU0RbU5B4MK9J8FnQxcbwQkcdq4JoGVpklVd74O60Oe7T0KkHXubON9Pda9x/nyVH
WPFtqM/1gkY/VHSFHxGLeePQkUvfYEh1+FZXkpaNHTu8aE0m/GRKyZBFE9atZ6gwOe7jxprIyOP6
Koiaedk6TnxJ4PFErC1ymz07lLNZwQk4PBBK6qrpIUF5h2dV1gGciK370FI7HAutVD1SEtML5AZR
RNik4jINHWWPVsSrht1bkS+GbCzEvvDOJ4m4I/HKuGx1UgbJQ1ZI6qUbId4UhGo8bQKhuUtzpH6E
RU0XEMvx2Iv09K4NbHsiI+1txa51LuX9ijGrpMDHKG5Sx7Jz7p//uXEe0yiL/s7/3U3b/tpTctnz
v+7iZfiQo39rfrOI+d/sTcTfX7+/y5js/eNF8uYmg41Lz+yn5XIPD8zdVMHqbbrTi9xNFHD1rl95
yt3spqxyN1Hp1F16jm3TdVpAJwac66vUTdxigOabXUKK1rXafMrPXKduog6qy5QRxc4gxFnWmSjr
1E00kFSQ8Ila6i5hDZMRi998e49LyNNf/7uXzddXKwQkKcGqQFU2J6PDUrP91jPpJbR656IJGy0x
TEEI5lpTVNcQXopjhLIkfFXrMh4HqdW4hhIn3mVrMfL/OLuyJjd1rfuLqGIeXgEbu+ek08k5eaEy
dCSEGIQQkvj13/KtuuekuXG7Pr92dYGRtLf2sNbaH8zqDDdBMk93DgvSI9ciYkUXdKbO6Tz79/Xo
pd9GJfWRut3KdnXa9YX1JmT2ocZMoaNO6CVEyKbZ+e+nbNLCrJNQRwpVeBxxt0e5Zen4KhOvXvI6
ckKzO4VTTRE3saPKNpDRHUH7wS/q1KNtaagaX4emST+vXSxUroRhac7YXJO8z3x+X3eR/7eGsNtD
Zmz6FXvNK9qcWgPBaLpv6bo2sjQwwb+tntO9Slzni1rS8G6lbXLBJ5425V+X+O8XbuMaPUt3jVh0
bGnGkzxM1/mHH/adWzDmO99ZMPAv0bomA6KZLLV5V4+ISX871X84KW9v2n/ffboWfvMwACvOQqfD
egyC1XkCAsj7W2Sy/msxQlzq+L29Yv59xya4qZ3RRLHUKw5XYH4kge2/N5PjPiOGobfZ0BhevP8x
m1LIv286mcNvX9OzJGjYEgbHBqv3Kwlo+nGqJ/dlnvxUFnZJ7GFkKujK2NXOB26y5LFFPDzk0UTc
lzQT7ou3qPS7XuhySEU7UoApQtR9p9FX6Pq70u7CIfV+ek6Ddrrh7XBhH84Z7Ob6HVxKQ9IsgIU2
UdVn6w3Go1zAwp579CaIUpOe/Nquc2V1khPcpl47Xji55x69yZzRWOlDrdVc1b549Fz60VXkygXZ
xAcZFQGjqLRXVrYIxEQZDN/ePyVnfvS2B5yElkga48ktb/YUaEzbT7vrHr31VTHA02E3zJXvuDvU
uFAvUuV1j944idY3/pqkeq6iFo0Oy3YpsxfM5tyCbHxAh/ChQ9tOIrYOPlCfvU51eOWCbExfjum8
9gOdqyHNvg8cEOpYXOhKnR7xB695Ej96Y+tGpyELTsfasVke92sS5p3P5ScjevLrukXfWKVR0Let
O7xjpgtwABEgu9+CTF9CHp5b+I1lcrZ4sc5wEjuboTdppiXXwhuu3NaNcfZZykOvbedqZKRYU72b
J1Fdty4b45Q87OQyjnMl0UQlhLQ5wLfP1zwb/ca3+ypjPXncsLlKfPncjVHJ3IvwhT8eGWDQ3j46
7YdeLz2w9yh0lYNLCulMFxb7ZIb/expRxH776NVplkDOHZxKqy1a+kBq11ObfebLst4kJGIfSTYs
F9qEfz43oAW9fRkaHEMLXMpc6W4qVo+gVhBe+I5zj94YbKg8TXxCsETI+3odVh5tyus29vTK3y7n
BQbqj9kkK7TD8zRmeTde+eTg7ZO7sQ79ZpKyQuP48+wuf6H4dSEV+3Pskmx77JaGNRAEo6wAqo/2
QRi1+TzU/bHJGlEkSXup4nFu3TfGyvylWdKhhg+2JxReHXW5SpxLcM1zT9/YK+01wMUZdtUX9FNc
v+reebpqU9ONtdYZSVcLLE8l/MnmdW2+dItVV8UAmBTxdl/HHlQvMWNRuI+mABsrHib76373xl5p
1vTUG4WspsidQM0Js7JZVnKdFaUbA/UUDWyWxLKK1/S2HU3FnezKNdkYqBnQPIn46aBEyVzE8XAz
DfOlbODMOdmi0KhW3A7DDEPKliKNVWmJuioKBWPo7V5KQole0JyuIq/7nInw+1i3V6725hoVMvL7
1RhZ+RHa6mlaAJR2nWc5MTN/91lCDUNY99jIFlDj0f87tfGVB3BjkgOPenQf4LPSPjiCQrKT9uOF
o30yjz/cRdsuidOlwEEMONsLUNvlkNYIjBDnFlpT/sG1QXYnYyrAzllEQvKWsvDRk4Idkpm4Yy4t
EK5575EIAF+T/k272M15Fwdli7HJT0PS1bRomzH5RmvrfGza7NQxiNmLK4e5yBqZ86gVpfGy5VST
d0oSBdF+EiAxqkXQw0gb7eaN63U/Jz/s9rK19oBKny2Ns3aFA4GZNA/0EB89ydRrwyM0dHQqFUN/
zE8+mbgfdnUGcqJj42HO3dSZP/qzYmibDLG+KsIBQvXtxrtLa6dswWU1k6ioeY/Gz/8P0PvfJDXZ
tjFk53VTUMMSxiz9WA/uR7f2r7OEZON3glU7sT4d17o5tj4v4+FS8f+MZ9g2KGJO6nl08eR1BPsz
atR3mrhXrvXpnb8FBh66cnGbcFmxts9yT7Yyz2r1fMEazhjDxu8kM+rF0kVyEwz17RA2N4NfH657
9MbvrKOqZdf3OCNKm0KGKaDBXkt21z1943pQG097RWHFyervWGxvV1lfeUw2vkfiVspQ98NmqqCI
HQ88AXOdWzsR1n/fSxq0ph24LytF0p1BA0rzS5fTBmX1j+HEG5t0lmwRgPnJymSWfqtXrvIstGFJ
1zr7xOELwnxe0+UBrBR50zFkUwEaNNet2akE/PuHGTmhLbQw+Gvq6VsXwJSdYwN+3e0YbwyXybEP
E9Q3EXZn4EHf6fFKw92CNnHnUjvMHjZEgkYKNkdGgiv3emO3jdLowwHaVnlh8wk4MJ43jb5yQTZm
W3cuuvYt7nQvdB6bxq06OVx3p8cbs21tPIGHP8iq96cnPiw7Z8LdcpXRnuaD/H5KOmkmLzr9bLOg
F0tuPPF63YM3Jguw6LrOkcZ6ZKac/S5fL5aAz7j2aGOyI1r8tVR4tGT3gkxFIOQFF3Y6vX8IRLaI
Ls9zHI2DPR+DOgHOLk6dMrKy29MkMI+guJPr8uFoY5tA9KwRFdjRlMogb+vlQ8rWS1u6IaD/43ZO
46p/31Pf6UfFBYFtritaz4lZd6it1KjvNV3ujnNX+KN1b6Z+Sm7MYqY91AU4YKix+yvMRHzdZbMF
l48mCDsbdP8xiHvqggZSNxe/8dwR2FpyMI56cHGTrTx+Mt38BCr9hQR6o9vx7/JtLJm0QGaGHu6x
WbcdzVEE5A+DoX7hxG29b9A9c/M1HsVujE+dI720O2FG55g2MnsW8TL9bZu4vxFjJktAW7KnxLER
YlkshSBGFC5Qirs1JP7d4EAjo0um+jpj3tJibcp8kXT45QKhFMLZXF294Bs/wQfGFZo9OFNzurPZ
V5S6r/zRG0dhQTaYY5D/q24OTL5YBiDMPF+ouZ45J+HGVXgACmZL0iIdkvG9u/bPYCNfmdieRIB/
NzOIdXIgT3AGJ8sB2p37Kpbxz6u855Yey4nwWWhxYuDmbpZaz8CQm/8ffvWfA36aPvTmh0c0EpEZ
l+MkhuHTbBa/aNBfumD3G4jQv4/fJPzCZh1Dz0kdRabCXcpbmy/K+dsCM7CXvmpuPIM6EdRB3FvV
+fKxCQDncofMLZTf21v0UNRxZk168IwLgZNAnxhjMTtYFnjXxUZbHipyQZ2KyKqjHaegcnEECwun
fOFEn7z4H26RLaS9nnQNdObqV3ZNzM0yRd2ROfP4OEdpUzrEH9Y882b/wp117m3+293s/LGVlrl+
NWVSPejMj6FQ04T31kvlPQDQpzagTswF2uU5g9r4AUub0ZkYavRAqqc3vlqyUtXYofeP/emI/Gnl
Nr6gRlMxXiIvOPKMj5VwZ/dIFncq7UL19/dfceYDgo1HoO7kyH5JvWpaI7CCu/Zns/TXeZtg4xEi
gGW5Q5G6AY75i0DHph7aqxqXyZZg44xLNjY90hSH71P31bdXLsfGF0TgB6H/l+Ks9t1XRDntQ9qM
6ZXrsfEE8zobaAqpoOphufPcayi92EvZ1bmNPP39tyS86XSEJhQykG4Yb1HWBQY1ra47I5sIgK39
NC4RBRiln30KxGDiPC9NdF0zCsLmb3955ps6nu2KY0L8B43EoRSjjS+Y0AYe+I/73dKuJz7Xo+Oy
oAp4xo5JjIQyTRXZqcH3bloOKnxHoe3PEPk9CxE3VT+lzm3Wj87eaOCnpU5qiAH09aV49NxGbYw6
kG5PdMaDam4Ah4kXydDUn4/vb9UZj7HFB5POx83hM3kE2nGiOWQ+1IdEre7nNGz4y/vvOONht6o1
AemGxTjZdOx9l1ciEvzjKYb7GAZW78IlBqhv8Kfn9192ZrW2CDoQN/ogm0lQ2Ym8sBWo8Lm98Ogz
2Y2/sXXQYABF1bFfwcKzaoxZCGY2e/DWhuz6FJ78ui/YWH3gr9HEZehXPAh/uVF3OLFJr3v0adF+
s/m1dzTr1TJV3ti5N9Hq1WWUyUvI0nNLvzH7ycaybSclqthBCXVpi0hfQs2fO6Ybk/c0CPp2TEXl
OkP6HBo539A+Dr4JsjhXLvvmZq59KM6ImU5Vli7D0TVi3WkvafP3V35DbP3HrfgbK26B9179dhXV
YECFumNL7Lx0A+cQHHCAR6LMnz5nEHd6QsrX3DkLSEI5y7wgX0kYPE1rwvs84qu9X4yVv7xa9Xtb
k+lB0c59RHzS71E77I4pIkVGM7rv0rEu0JoWBSTGKNmrsKf7NbbBHRTy7H0fZ8M+7MzwRUaWFgzI
hy9u67n7JGtjceGjzxyILShxjDpHWEamCooLTeVn7W1N/euQJslWoqqfomaloKhUgJtAaIA2cQ7q
xqX2/kbA8Z/9+s/ffzMVpTOa2okOR/SC45sWiNAdC0V7aycOHTrL4Swz6vWgNpIVdMN0rf0PDunX
neyFvK0H4gAkjrC7B7coqHOfBp4ssrXv9wy6mdcheUAg3hi05r4FJVZUQp6uHsDE80iOl4gY5/Zv
44nmho2aztSvAsGaj9TJ1C3kji4Vcc5cC1saHE09OTsd8aukycx+lWPwRCVuiVjU2QfAEZOXwMj+
y/v2d8aB/Ick+Nt2nkQ4skVn65FjT74sWaBvuRXmyQVE8ULUc4pS/xB8/6ec9Nsr3KGhY8O99cha
J7yddRJ+7nzDPkk35MdRg4ZqF38qqEdY8f5HnVvBjctKWOcvc+O5mDO/QmxDtBpcmM6Mwe4E6byx
3bB+ggKZuJj4npzVnz5x48SYAtlZLfF6jKJlQPe/n0IQgdzmKPSSMSjC6nrncZ/cNAE6aGpxk2JU
S12MaPVXXbiGt0k7DzvIP/ASdIAei8FetRjBfePN0u3ctuv+Jrr38sFZ54clGYXeQ2FW3hnodn4O
ax0/+otMdCE7Pj1lU00eZ4hXFFPN0z3itvbezgTyLutU1wWxsS7i2XHB4icGYj3N11k5w4lQE90z
Xmf797fhXMa+BRgODq3dELgfsEVgfcWateTX5KyRm4cddb7Cisixnzy31I3yX8Ogbe5jUE+e6Zi1
nx0dj08Ut1ke1+FcaKPtrglJ5hR1S+mvWXXmOnfsbtIrNg7I3GJk7fEpr0bv8L7vPHIhkDwTHG1l
GamLwnoKLO1RCWLvA5MG9yQI569j2KNy6rfRddf0VktgsovrsNqoozYTLxNRm9KilHRhK894vK1A
CpSJBqkMV0fihXbKocXTcGCFLbvOR2wxjNpv/WxQUh0Hz/FtbmToPszj1H6gdjUFH4JhZ9bMolrl
g9v1/vE8ZeZ/MNotz2nUcyBIr9Sxd5L2e+DRfgRrMm0LM5Cs7Dqe/WildqFHK7r61vYjGS+8+dxq
+m9vpxrozHrAZXcc3eyrEfG9o4S98OwNZeafC3pL4s26ThhDqDpS2dWqyFy23M614D/CUXV70hFl
SuVCaAYCiG7VdnF0D7aX/jbPNTAK7y/tuQ/c+MMMUV2YNm5fwVL/WuCiSnTF5ktfeFqm/904yAq8
Xb6sTpeAiGQ+ahGgZhy0tywhk1+OqYdGxCRDfognqGDUC5tKtIpAXg0GYKb6fmjzRcz6wjVzJhb6
H9E/BIyUQp2zr7pudnaA73uHdBIWUSugGKUFjeTQD2yEbucITx3ROl8CO0B2YAB7TaW87DTpcuLg
Z6JnPpedpDrniSUXeod/vtwxTOXtQgXA7PVjo/uKpBPJSTCDVeZYCfUpHl7Y6Y2awH+PG8jzb98x
y3n0bd8sR10jVE5r6c8l7yMsQtSLCP2IJb0JLGASzKbW7PQCsaU9XegKXjvFpkCe73kyANhcIhCc
MYB4q3/B21FH0A+dj4to1tcpzuhn0JA8lqvJ6DIkw0eKolTZclhH77ORAGTTRRMUDhr3EgHjzzFP
nJ0M47eYp5ctCj0Ttcdp/svTct/WtghHW6bJd39OKj33Fzp+fw51ICr19kVyqSWUskPvALXNyl2V
gv5n6x49GpNiWGmzS4aGXHDS547Txm0RiHnHYyq9g9/aeQ/9GH3DVwe3t5qXC8fpz7clRCfffs66
dijthZN7MH4IsY3aW/PZTz93EYAMaDDWu2v8EyjUm9ckKOrM69BVzAZFYlQxkkv+98+uD/JXbx+d
8MnEzoJHL41TZt7RpNflNPEWBJoqZadVh7wKU2gbC2nacsnW4IIzO3OQtnL3ANqKbmksryAsM+q8
jU8MrGaawgfU+u2BcHBBIYEx/nx/B875jS0ylIbTGHQMPGY0b+NKtkvyszZ6+hzHiFwMa+sqcyWH
cHYDOAX+czpyE7AqHiJZLrRr6rzNxCWfceZkp6e//2auazilJIonXTlhkyfzCi/BS1NfaqWcAezE
WziplrZbaS155bqBs6f6FHYH6bRkuenI1BSjgZK7q/r6yUES3O7HeVp+URHpS42p/4hJ/uHO3KJO
uQUGAbVYXXE9lL3PoVtglxzSooiu7S6LHznhu0n00K+1R2AMIXcR7LN2BU6hLv2E/EKltZiYczu7
u0SQHe/BnqzlPViXpc/im0i0F4r75w7ixstgZgThsTfwaoEmatlG3gCqYxP1qJqBfL66q31IY3Kx
t33uutgiWxs3WNpxnUCoD3kqSxUp94evg+GHs5IZGSSw+kU9Z9GPCLpKPz3teXU+QiBJ3niLnC64
8Y20wz/X6Fb2gkM8uGNutFQ2hi4GRkgQdsN5z8p6idh3pD2kilvmHQFXg/q2KvtkrXSGxjZEV8kh
adXYlzOXJndCn+2E1lMeKygn5CFhAkooY/ACLZYTgQypaGtUTXORjeLz7Jj6mVkXpTTXeK/RMBtx
wZefMaot+nYcyACRR6sqCF2ZIkFktGMDC0vPyvnwvhc5c11swanC8cN4ml1VxWJpSgqp+eMa8fYu
MdR9cNKxueCtzjj1LVKVL5HbtzVVVUuib7MNyd+NEenLdR+xiaDadWZjMCVL5XZBc0PmfhV5lAyq
AkGHP4XSXhKxP/cVGy9nOkgBU3RAqyyRe0xmKWXLdu9/w7lHn/7+mwPN+m5aawybqBoXUhsLrovo
wr107smbAIeFTWOglDRDODpZ7jJ6YiFLu14X0iQbZxPqFfVBt9WV8ByvUtPSw7P5w35Ypkuk3zOh
YLIJaSa49dTUFK8gsntk3ZjsAyWADpfrut4tSkU3blh3BY+1vtBMP2d5m/DGcWQwzrEDWtSajkDf
xZ6Efs0sbknfiI/v7/gZ09viW3GN9JiOU8+YPZLUh5Xz6L6JBuLmromcQ9thBHD+/pvO3Z5buKv0
SE2kAiV4WuTgF4Gj1h2EJ81tiMRqB1nypFT9cECP4iYdv9BVXFdTwXiXt6e6hnpQnSVTBySHcY+N
7eWhj+QlMdgzJ3sLda1DLTEyyPQwR/GwCv6Nufbb+0t27tEbS++dqInjfukrTWSAK9+4N4pBhv26
p2+MnYhxiIfMQXYfeWMx8SYEuJl+ef/hZ85uvLH3gbm1hshLXzVkSe7XsHELIsPoWbSB9/X9V0DE
Hhv4h2hoi3xNHI1cIkbizrwO/ZE1YArDchrP7iGu2h5p5pHPNW/bnavD/gECq+y2JUrkCqqsXenp
WX+BcoTKm5fghkFkcwqcx6FVTT7UUP9y03beJ23W+Xl/GpEUNE6659qdXzGrZ33oao20IFHNN3e0
2V7EbtDm0svWV5At0PJqGA7ELkAdAYJOoNe7kB9UGC8VOctPZpnZh0G0fGlpYD74xHFQB/ZZKSmT
hxlyqawggxDQu6RBRZTfPiuZwAlISFFKlB6l+FLbGkKgi6aPqZkUitW9hcbNHDUHqEEvXo666/rQ
r6GHA/lpWa3Lc6/z0bbH7IXpS5OpRuVebdtbNTlQvtURc11kacQ5UNSvH5D79EWt4vaFD0P94Kzc
PPdu70C1KAz7XLk23FEAd0nu6sV99qXpyhSYxhe082m1dOjbFOOk1X2W0mkXY7av3g00ZI8dJew+
ggrGoZayDnJHZpgJgsQ+RUMSmheQ9pD+7TpFk8yjwQkOmV7rI0oLSZn1bXMgDGPNCsxys6+8pf5N
0/FwKDLqqCh3WaNTiGJ1WfwhElkH4fW5Q+No7cUTtzb8AfVDdtu5p4i4A9/h3uhwINDjXuhLFHSc
7eHxoLlKiR8j3oG2WRlzx2G5Q7tsLFIPiiFMiuwvJ+HxrWIhLXqjnMKPIj3mLRSm/Fx2ybzLojYo
labDAQWztkxFoD8xT7SYFhaNaCJ0IElFDTo2Aly9XtyGEw/GKtPcLGgkjmMPXSAM0cprb2ZtGSnV
dHtGh0F/UrMX6txJQ/gB6UGmfIXG3FAEVNpPpy7hRx/VzuRWS+XZDwk+5LUel/RbRzA4C5OEnOiI
zHZ54IlL8VYIjFQOXbi3iwDAYTlk7rxCGYeIgtBowmyRpPW8EnPJm6+8JRyCeZgc9uIIJ7pPvTU8
9DYeP61GusXiR5A8MstQjOni0hzl+HgPPD0wsnGs5rDSSHu/eX4tBeTp7Azdj0nH5bDOos/5lMS8
SNbejSBbmYa5nCQmlS0wjA6Njy46pEbIAnUK73Zeg2mBJthIIlM089TdaZClimHEDKv9NKJ+VzYm
S5Nfo9/1FNWUUeWxaQ090NW2ZS1DdRjnoNYFI/20zxyPLGg+L4Y1uVDNsrfc7aHQqMf9GKfmgSne
HOJM0HJsVbbvYqNvZgW1vmOINnZacuFAiTtdmDPmHk+bxyZyk/ssFBBSymKojmaOJAWElk9Eowyz
4kyU8VtFzTru69aTTTFNbfOjced6euhH0KofDXOW7w0xa18lTPbzTqftD0jARzdcxH5zP9iln26h
7CTcz3LOfrkdo13Z46qAOM5SGwwycpv40QyWHRxt/VcBtZvHKYzZY+T7rNCYGDNhuhXB6I8FCpGQ
alSNQHMVdPLPmAQxPaKoJz7g508/F5LOS+Wgb/+snYx/iiyHokec6gEDjKDbMOMYdEAsWu84sJif
emWYW6XMJHLkXyLHjAA8eW0gPYTjZegdBHSbgy+s9wk9/PRxGBe5I52Fpn6IpA211Tb5AAzqBBk4
4jslzzCXaRji7DFSFMGdFGMphZluuId5V0mjBILrRNyDL83L3pjluZk8WuhwdT+gHJvsGlTw8nB0
euhmL05cOhZ7EAOxfAABQTxmjqGvruAOJuhN8SuGDiQ/AKpBDExo990bEvgAtwlZDtJuXyw0QNbs
QTBU9EO4hyI+pPsaTnABJC1U0luyLrseA/puJm/od9h0c5vpsf3gYhbRLsYogf2E4SsMePrQM3nb
TQ8BilZJJE6wz6Qd7zRwNzGHWnTLjilDAgnaeh/s+nV1/Vy1S303henyM1voVKqBw3OLiJSa1G4p
WJh0+Qz1Ub2DJDSFb43igrhmeZTupA7+MPbPAwt8ZCZw/3MO2eJgP7ChM8UIXk3lxjMP4ArW9kuK
2ZyfMNcPfZosGdwigABvlJOV9i90nHs0PuER8waS108zB0cqB16F7WBQtoSqzLRb5do8GGMEyVG6
TF4inUy/lgVFGfSqgaV11jo8zvEY5X7U4KYDqt55DgVHAlhHPPnmq9PAIQvx5+PQ9muxQlLtXmRp
cDfMY/N5TjuDm2txRKFiPby4Uz3epDaNxtL1VyiEYlxDaIph8CHyqRSgWfCWHKqaCiKZT5HfxgNm
ajLnNCzRMU8h1Wi0rZHhOfib3T4hbVj02pcP00qSe3fCL6ZQkvMLwsP+fm1H3OoskhhCugYgUdRe
9mQ8ZzlSKEWNOSR5GcKAJtg52TjdS1RD8hB8K5NPy9j3RS/ctnJiln4FhAWwkSSaftg0bO8hVmD+
aghTN45qybcM4zKqLGPeJ7FaDHyLiE7BJWQgNCRiJvnKtP/qTgm5sT71X2lohkOI4OLjDFHmMuQi
LDPuD2hGLEFl4mSc9xwKky9oBE5VXM/BoW4dsQ8HL8XsDZbeThk6DGlyGoNpIFs+I4JDlYS7uefz
QT8Mohfphyxbo6UMhxBnI6Ztxg9pHLXQrGpT7fyMgTAsTUbMXLETMC4PoyktGwRkHwzJ2pcgrcdv
BmDYW0KX+VmgEvQCl+rPuOygxVyOWdZh6pUn4X550z7R4bWNAnHoFtw+iyvnPJt9dsfmANqRDmF9
mWQkvmuN0RBxHWvzHLd0CopQwrnzCUP0GsH1BwtNzb3PKKl3PTSzX5XXBjvlxnV6o5nubvsBgVkO
JyWgwtkMCi37KQzGIoNsx4e5sV4LAELsPrbMHb47o3T+mjFI5uMsk2HvGajZTdIBS7h3/FvM08kg
adlYNB2BDZ0+hxD5SlEpzBBnBZ6xXyHHhM7KmpkE0yKg/fiV+RnZmYS2HLEmE3Fuk2AUBcSkIkQC
oXgi3ELgdVhUVE1jZkGFnsStq2t7aKa2fTSo+/Z7EoZOtfrOpHNMTyBjQYfaVCqJ25t4Wj6rIQ3K
U893QaUyGe56yCEHeYOZA98xMBfI28Adwp8zESQoWC0jL4+iQe1dD+lg4+n03kFI/4KpbuxeuX7/
IkKnU/spJM64bwVUpUidYI6AshAHEBS85tzUY4NxMyNQKPmYjuBcSwmhscKEzYC5Fapm6Y2Jo4D9
VAi5IdhqUCob+ODc6tjpohxiBsxiEAuFEbNwrfzAGbJKwrqGwg8Y66rZCbICo4O9bqcyDzEnZw29
x7BKU0FiecYBZRSSp1mAUWtAOPY/nGhCITAene9NYBxaEk4RzjpOvdxD+8kpHZq0S4HAs4E0rOOJ
ooPuSdlFKZc7DtwaBvnUHNkMWHFC43aLZIwOPV12IPwCujpT7r2QNYx+khHKbFB3nU94VqGfTpLV
L0xYvytnMyC2MYjX1yF0wfNGjfgmxLgSTFcNgRk1QEUmPEEpF+rR/Z3veMEX186qTODrANef3XuB
nU1zd6YZ5N/aAJNO0KwFQ7RH2aNQS9sme+JbgOyCtCOHrNPeY89pW6k13ZNUtq980qLS1tQPiD9h
SRPDvKLWvkL6z2QfgVCPw0Mwyik4jETG32ytRlXY0Xh+NbPQ7SAh5pzkq1fmYfncpn1gzTiCoopW
u4ZJYlbSnvag1g/Ivw+ZAY+MOj0BTqYZ5ZIjGVx9RGvQiH0wau7IA+Fe0UeQstpZxE96l2UiAqQP
FOd5L9V863eJmCoQ79YfURSvYv9+FukF0Skn/VMauSntpGbGXOckpgcrMNassOvAb3v0oB8wB1vt
Gy+xkBD31U3k0/Sr0gyTuMSgliMaKvM+oJjemEqYfZKsxi2EkJjmKk/0fi/CSKOY0w5zjpiHOMEm
ZkG2YQnDaW3/j7kz263V2ML1E7FFQRXNLbO3Pe3lbnU3aLVQ9BQ9T38+4khnx9FJtO+OFGklsZfN
BKpqjH/8zeKTq7VaxZUbMtlnx4q9cufGCZPMvBfjHSq93or8oiANbIsLPTjkFfZHFATZB53Xzffc
cuNr2EzSioiwpFBIO2nhlE/Acha5mJ6/OHWVf0zjOcn3hRWYfc0J8LXp5nCAR7dOlypvS2iSgfwc
l9J+ZOENd1VHbxDpACJTL+aJRTg6hMDOHnbx7IJWvFPsohjJLd6S3aTTSghwJnIORg9AO8/c4hEa
RPhaGG96sdhhXiaPoALf8tfp0AYSTqiPx0q2F7Hi5fK99lI6Jr1CW9gq0KZsvd20ptzjfPvempHE
59ZrXGKC53L+bQoV/sbucYojxH3enaOJEbzGiE5u60l0X1EQOctOh7W8LMpZnobUYfNJWgraiJSJ
OT64az1+wxTXORe1tr8YJlOfQwXl3BAQmR4bnVevs+nEV2d06Fm1T0KKikmBZqPT+zFHI7btDFMO
Q7LVhB8GN6YNCDhquzUzjNz66WMV1OFjr9zlI33yx3hCrLxP/Dz/EbajurRB776WwSDvs24hQUG7
C4+wqMlGwf7Yg3hgmvhlWkhN2gXsx9e5yGxmOSoWaCRq21DsTvLSJqFb7BwYKEVUrw1QeWn3t0Et
5mfbc81+Rux3LehRuihVIlO7vqXX39fS3SCO0Z51VObYER+ncKxuIboxJqIo+KL6NPu0BGUmIjv2
/K9x4fbubgEO+QkyQAKFpUHsLowk4POUYWF99K1ekQ+Suj603cbeWj4ZyOzWkWN+ckHFl/0w2PGr
1TvUSLj3DfcjI8ApWlp87HcVxiG0y7UtFvbCrBygtbnz59hWxWOrc3FbF6W5mXO+LZpD1T5YyJhu
h0DQuzu688uDXw7yawuBNIf74zdO5CdWcp/2Vs6zz+b4Vq1tdYktJT+4xIGrncnHCUoh5p4PUJHM
c19Y4myEM98lRF88YNqlX6EKByS5ZDULrLHEcpkyyz920tePRlMbkmkKnw93tuLe9zD0zKn9AC66
4Ls/ZfWznU3xzhmX4qtfuYOJ8P2qXtCkNAcsVs2+97Q7RAb+Hs5RQLsamUeHK3Q51TLZCyvB1B0u
5Q/0TvEt43Sd7U1cdXc464qbcWlLStOmOJvOX3ZM8oMfYRzGL6ptetCAZg0PQ7q4l1yTf0vCWCle
5kEOD73Q60e2VBP5OIF+xnnA/8zp3H0kHXBt99uw50NYWXHHxGkifCjMKlr51G66iLq6349+KEme
18I5DBy7IfrXKv1e2kN7XIRqj+zkYtqLUjrEKiSV89tNuvEjTEnl7ttWBB9nHI7jXdegOsbrdfyu
skJZESHSWAF32ULsmt8un2bfIg+wTIForFSGn8K1nX8FraDBHynaduuSiPve6Z2fsz120dKnyMcL
LxirY8+M1OXAptX35zh8xUtc/SC1prjFt8XTOLq01Uvt5PK1doeCmmk2934zhM+yGSeuZNLhd9Wp
em9MoG/M2vtH1I+UwFkgQbtMVcS/lJ23Ky5lU3+soZUXF/z2O6IcVSVngpUmj1CEjFIBP7z5N6HZ
3rkR3UCvkMtDCw5+JdKmeM1m7Zs9iUT6owRuzw5sg8sd4ehLTK3pAo7EWYHuvieJhp7CIgknaskm
5hS0m7mn8Stt5OE5U8IjpPfgmqW21qeG1qs7jCAFryacnXOWbjVIblx3FzgVrZaKF1dTRujszknE
+qtvpfqYd60C6KlCHYV51j3LrmSHS8mY4ltFPL+mpZVcu7Zfr7OMUeH6c7FcRrfEU5Th1oIql9pj
zy1qHgBs9J0zeSojwDnzm71HHIN3wAjFfSmLmQNuKvXMSaX6UuyzqU5wvmBWzE+CyHZ1vJGYhzqN
b9BvVd/9Ifd2wq5sc8tmuKRUrGQq7GPgi9OSV3W9y8mDOQcVkYdVm9d1BM8kOE9eOK9Q0mv3Qy7l
eoQXJHH898tL0XTgU4Q+215kL0Z8rh2YPBHWJ+BZeUjgGDq9HeKE+OyjlL+4qes8jU2e31W67jDZ
s8tLXi4Vw7dU363L5J2XNG6OXpUXjJzs/LKM0r41g02A+WiLc9o3TQ6YKf1vRcvwnjVQLAdQgAXa
RA8duA9amvt5LfDxR3TLdhMwvdIDNUOiQ/9mJa9oN1nS7M1UgYa01fosvLJ5ncXKoZmrII4WT6df
M28gJEANvMjDQPDGg64r4IV0KG2U5Z7Qx85tA33BLaW651BD/Um84AIAx3w5O5BjRAB9bArnG8EE
5U1L9uQNpkrDjT8gFJvlmhQ7cHT3cxXwA+rYWmljqGT3qiXFd8dDm8sjNgnU0aU77Yk7Le+rksrB
F77zqvEvASBtHNHseRXDS8u7+blUIVVGzdT+3spbS0Zj3eZHYo8BeGPjPeme3shexfrYpY5/oSkj
eTYXy8wzUuuCjXg3b+zwEYZJPkkf2h76R9q29t40ojoM05ocW6sTP8d20h8yK5huFq8Ar276ZHzI
WaNfDJDxbk2gJ/mQyI6rO1QXWRbDwk6FGHS2V9yeDFn0Bun1xS4xSccTzT73uCzT7Nr9oW+3gBJr
RMnoquk4LK0+4ZsQfhq4pmdTB91z6FRx5JOz+Lli+HLG+aU9eDP7RpCbb0GWB69Fa5NQlBZNu4fT
IeNdZhOh0ZnWvq/DVezSJjA3nNical3oUHy0hRzqvWyc6duqhPXB6GbRhwKJz6EOk3jPeETrXTrr
8Mvow8khNTqRASWujA8kvZfEToxT6zxpL+uHl2U0A+1HbK/+YVl8/xKrbFn2VqNSJ0rtPpGRD2uT
krGWbXYK1Cz8yMeynYj2ysHqqKyFeyOn3nyrfWk1z/7s61M6mPJH+cejL6cq8fZz0RJgAjY7j1Eq
BU3KuIzW85DYRIsxe6zla2i57nCYB/gAB7cgI43RsT53qh8OgYjlc52CfpG22a6RLUN9R9B5dRwD
hhqRN+UioP5QYAkr5LYILL7+4taC5GJntK5UAuJ5rgK1W4DYDl3QzgfKs2EfgAVcSz+175ZGyx3N
Yfh5IB+G+I1lPBM7Q7dnsvksASOBCHT5AxW6v0tJEXkqhjZ4KIK+PYm1zD8t9Ikd9ZppXpch7z7k
uuo/+Q54j4UpxKl0PPOJaPZnizr+6JBfdWmEhiEjOEtu5NyO39qWOtpvs/s0DZ2vTs+WA1pl7TIx
pl+HuWa0007L0VrH5bPxYB3IBpQxStg1H3wdkBzTdwEjlmF0LtI4ySsDmvBV9A1xWaikTijwUID5
zSKvTA0gY3nYwOpIMrh5zJWRP5Netp9V4BmSH/t05fTGHflAYLJ+XSckjtmc1L8A3jmr5mVQ9cEd
GBRoM6gHr9reCwMIYkXeott63+Mv8lAx+bh2wmh1qPuweVxMHwSgf1Z746eODYIDdYZNMBHzzWo5
zg1t9XCPdDK9CzvoPZCs5gqIJ7QMxihT/kFoO3hiTEC+KnomuqZEBMRiTuFFknq/L0SefqpmZ/6y
rnF36NzVAM+J4ThmjlvuMI6bXxG4dhGoQ/qxtkx7M1hiPHAEoVNoOnlTAvH85P91e3CQ8kPhleHV
a9NuL01K4GqxZj8T8j8BR7xs7ycBTgRDklwILWpPvZsjhmHCSriDbtSNOw7pbWuXIWUegcdRMev1
2pRsIDvCeZp7kt2KNeKYy8FWeSSHhrlaeZgxjcAHYXXXnTUCTHR2U37TW85gY/r5XJnQu6uWRtxl
hmCU2gTjJcAb+1krjaWKnzJE4Lw0+ZemSXwGkXncXIbOQ/jHuIFoGJeC4pFZG/acla9xkDWTjJoy
62hkGCQcgRL8b8pYw2Gdav/DDHkxhHiWZ5CbmtZMOCpm1U/dWT7zILZ10p2qLxOT0rMFfZhoUr2s
0SpapJgL+dw432UjKStr4oRfwV+8a+Kvzb4fZ2by8cykJptaAg69zl5OQCP5p5rgO647aM1+8r0M
i9jSP1l57n7GTo+XYi0yCEm8wuLIu0h6Yl8Cg0jopwUBHATgtck2Q0yT1boJU5viSU5L9xhw9x6a
xtKH1lqW0ySH9BtNd/Y6uGn+OZgH/UOomK0JoHzaVykjRkDuubrKzGl5eUiy2YdLrK6eU2WHtdIO
Trl9/LyMM7rphrI7SkAgT/3SyINcFhYYhIc9B5I+h7nl/eYVrC7lWsH/GojsdHgfbhNg0cPkBq21
m/LK2cl4WV7a0OnvulR0NQczM4OdXkNzogz9Stc5bo49a0rl6Ns3q6N9OjbgrCSoF4o9K9t1gJHX
MiP0Uvcirs+pKPOcHlUE96YnGZuUqUFcabmK09qX4RGKprjBqmb5unQy/Oo7c89K8koiRnnzG0Ek
wTJ/ccM19A4WH+5B+5gI0ThVB1e70z0Zl6gxXbK0LjnnRXAok7J/DBKKEFsMwyFNVPiUoZO8TKSo
3EjCEK4S75hb7DPNlZzs+YZJXfnaqpneIkdayIzXOzpiOzGwKooMsUI7m6R4Wjhds4e3TPuddTk5
xCmdnKCwPyYcuwz1lUAsgTMP4agCOD9itDB9JX44+Um0COV8Q27SLvOr5BwsYr6UoNptVFkUZUOQ
iSNQvPgwpiSjUjxVe8HxdIP2Oj3PfJgPYVE1FIpjrk/LELu3Gf0jXLyCFqmci/BGGfYyJvLJhbxk
9cGCxOdEVrs2X6s8tx+TPhY3mB6LS2GL/hoT4/OgVGZ+FlU9ZXdds4xQE7xennvXeB/zoey/SCGc
75PJumOvEoS0Qb98qjJGuLeDCLU4lmR1JhEstPHK5g5yIiUHM1mZ0czz+DI7mE+culgJngdXa44K
yv+vcelwmBt0BSexZeUUodq8u4tweinLsNx31RxWZwu/TWCecnxaUz8QEdCc2adyxJaR4MPbPh/E
xcjaOsRYf98whZq+uH5cHBsLHW5vZzM4AQH3cQ/fMsYM7gdZCQzPjQjNgXFYvfcaJ/49qzg84L+h
f9VrAIgsM6sGZRuD41jnwtnN3TgcF3eUP6Q7Vme3L4arrMaE2rqp3a91ppxDxZj1g5i8CpmZMc59
BVBztn3HukuHcb6nK2hw7pKg3akJ+wcIoERnBIvVfhywGeItXwLrbLTlnQaRTHd2MmZFNInK3a26
zh8Q7iXDQW8xNxGGLZACGDsPRVSWdd1Es92PQ9Rrw2isbNz6E9sf8mWOsEvpFavZxQ0QBoaC9TPU
C7FXq9MQ5qAtWuY2cHec895rCLvSixI8JEG0FsYRC1f/HIeyfFLgsfdt2diHfF3VoxtmGXOHIrmh
ANQ3jOTSA08vf0XJADQplPO0yLzjBSjK5YnNr7tQh4bAkyL/uQ59E0l4FruB2SNirbUQTxZ6qadc
1fpnUpXytkV68SMfNtRbzat67itMbmsgymMglyAC0ot/4uLxPfFNf2jtkbq3HBjgUUYc+pRQ0qQo
3W3xDicbYTEjOOb7Ro/5kbcaBDAryUMSjXOkR6Zvy7JqoZQjnA0GXxjs5qBnlh9n0wvGyfMH3GvR
HxcK3osZCvuMDZezdwIsTywWEawNpven3J/6fZiXxb2xvOQu8wOyY7EoBYX3ZMbccB5vx7QXzxpX
8HiXllLtWgF+r7NAv+iynO4L29sIxA14/Mz28eQ5M5hNlayHdM7L4GxsAFzyYxo2Tgy1fwkv8C+j
qCxzsFYMq24JOY+jmv1/RXneEDyYA3vtpxz8RYgFlx/8Cfozm11q07bZJT6esTVeiULCxbabvMRG
rOb4rx7TwleoJfE9fYEz7trU+hRb/XR048o6A/ZNZzdOXTca1za7yYAjOTjqcP44h1P+KYWYcKkb
Ya4F3h53wvjqPqiQx+0Kpy8OiZfEVsSMHbpnlXc6J/Ja51/ZVL3uyRniUu8nLwtPJJl19h6/3Mr9
XpnE7Au7ZkBaYY7br04HIDZic7Uri2ay96avvwfZlp+YM244KXcl7HGCH/XQW0hMxDjp7sXFHCA8
ppRv2Q4JW1adxmZR/B3hOl7yzO+Yf/vg/nvSEKoRWgOfbt8HYcKJu+pPDrtwcqRU7n8ICDkPgkzg
GQBU1zhi+FOl6ev45R97jPOuuGhmkZHWuKtQb0ZIbv2o5nDdQQVvLzNU2luPKRlPWiiXEb+crpZR
6a73O08dWhJXS9K68ji/pVidCT/HTsSPk8v2wAorilmwe6ZkdND0NDgS5G0A9i5Fcm2VH1dPwtX1
a9w2Rbr3TRpWe6QqiIjSOjNFFOJp8JNaa7CpMMxiLs4AUMC8MgdiHv2Y5tUtfZJcCf6mCFpSb7F2
KzX9QBwQWjQnK+PXqVr0BE/HU9PJs+dquknaPKmjBEs562sNPnM2ZOMiGezHn/B4pP+lypgORGnY
WJR9pVYZJ14y9Dvuk5QnRhD+j3axA/uASW4OvODUxXoSDmT91aSD3GuCiR9WxkKgKHlKtJrXJPLQ
S2luZ5V73xzVMRSqSK50InclzSKGUfSYL7H30pU1DJMUUpOrxLz3p2G5KQNk0jLcuB816OGOPN2c
al92hB4a0LuKxhL7tCKxxckOvIIhU5pVJaB2PB5tolaPDUJCeDbV9IUHFhzNYNybclNMtbBmv09L
jyrPBTK7J/xSxmfK3dk+lHJsv4Ce9r/AeasvOvHUMzF6xokyeFW3jHTgxuUdu3ZjqXVvhoQCHXqv
Ku4LPc+/WzmH5xpQBmwc04vv2l4p9jsnSU+mc+wrCq5u3wHScSgHSXjKeLG/hthetrsxtIh/jZvh
K8K7/CGF0vXMq5zed0Vuf3HGOohqd56vTqyWB+HOHhkD02L2BFPRi7SL9xxYnbXj5PB+F32yHmVW
t5y9tf1CKPhwZP3PO9fLnDtJeftL9huyRHJ5+akJloGXiqk1txZ01U+q4IZkr/GHlWuG0V3aM2UG
IvD7nIlyXDf1GdJM+22EhnNrdVl/K4P0NzOo+G7B/kFEjDmTz6iMZAqbJQuKXa9zAhHszFffGvVB
5merwv/AUcSNMDw1UTp5JR9CNLdgBOGNcQIEreU4UbykAWGU0aiS5BYBy/qTBNGFKaRAbAOk/tyR
3HVXog/4qQar/CIZNeLOrRsz7ohFh33FhObW8IocKaL1YbSs8JEFGD7VTRE/tIPsdgMF3nFeRLUv
zAJ8jTl3EcL5SOi+cZbwX8KsyT40Vl19m6wCBHSNa+Y/cV8/FvQncjehknPfdA//UxrdS13yz/uA
ub8E051+1fffyl/d+2/6/zCFbvNN+3+H0O2+Vd9+woH+VfUQiLYIuu373xLoLOX8x3MJjA2Y0IbU
UZuf0lsEnSUko9k/Q+cC9z9CEqQpibeU/NtG/v0zdE6K/3jYbLr2FkDLF9T/Ejn3h8Xt/50KS58g
W9cnoFUqlyT2v9lxlYQL4vkaJJ+El1RTGAGvj559sB0/8Ktdjm4nYQA+THH73ZrVOoOCpk7BK583
zaA/jhp6kgO9VgeM2cG7Y0SrjJNjXN+Tdp4yQHSrT0ITGXdVJYYT/QBRZJcHsZs4Z6/MO8xlpId1
Z0EwYznBSUkShoAMGuAyo+HKUjypwyixFVnQh8SiA4MjwXCOQWLIsMUZb0i6a/L6EAA++o/IZBNw
q3wRiPUMhXX9KkW8XV1l2dsPBPOx+dUzblmMnulCCr5dKSikztnq8th/tuDodd1mT9Db4hZwohr8
Ux5btVSQOELVlNekIuDip7FdMUzHtZ9qImoyOcS+v2vBEPn5FJfWON4FM/qohW6xj/kvNrKM39Yq
uXnqtI0Aa41M284wW2iRBXwvb7C369cDnXm4OQup9vt/vY0f3h7uf8cM/pVPvj1yJoWE1xJ/KJTE
QuSvggEDi9orMlSMME3nxL9g4R+jkmWgN3pq34Lq9LTcyZov06WmKG3WZ4uDss/OooyVl/+LLOqv
khMuR/lKENTpKlJ16SneXY5mNu1AoIhfsSfxeDXmzE6geJK1tFglNrPzdqsggnPUP1pO0Xjj3ayH
KtH/ot15J5DfLoRl6QnpSc/l7rx3OiNzSWdD0/mvZBXXqrwnT6Aas9NGX/XkY8gDiWlcBt5HTsrN
DYogcAsuOq+Wht4GXhmvw/bHOC3hlO7LoVG9ePCzcYF5T988Bt9rtx+S/DrXsZtft9hU7/GfH+5f
lS58CM8OxRZv6dpsEhx6f324SsDM7VWzvM4O44fNcW51uY1yoHJeTqnbte54gyyiq/9dy/6HGcVf
NhNfQFH0HF4t4djuH7rO/xJYlUYANK1u8uqV3rDEL8NY5j5T084jrfkUu8X2y33NONHfydqUmbOz
rW4M22u1qq5y74E6ZlYEuN62UsdRpCDcQ1fTSO/mxEpNvzep8LPwAcTScdTJQ7fE10gArPmZHnCJ
70SOWH2X4m1cx/AL4U50KU9NFWasYpmagtoq5ISVwEEF7zXnY5PFHhNep8aT8NzCtOUyl3mBZ7UL
3WZg39lmB1xR2QXbqoQ9te1JMUEaPHw75HUyOzPOOQi/9lEE4JzTDtvadh1/4WvB208ZW2/70TYG
r3wuSsBtY5mbtOR/BlWVbB8PtJavZZoC/vtcdwgvMNgTQqY/Yl0M03LbuTMYA7Sxym6/s4lW3OFq
0wAkh9VmhtTsY7i8gi5M23gIRAZHWlCSXgR+oy9LMgnPf8zggfBIqsZPxvgR5nflWd/qtw0SalbL
w5tbmK/Nl1H02GkfiIHkfuMyxrRV3BWZU+f5OYvJ7p1NtFqsBjbYdez5VgCQ7aoDGTd8rjDD5e2Z
NO9tVyvfrrNFMGI9V4DQ/K1a+Ql4l7M4phSw0ye7E9DsPJgwUWWTvGEfYBC57XeGOJRqxz9/FIz/
fvEe1NuOOvdJPT+Vpd3BwknybkxOShdQn16Gut0erlaeyIpP/TgFAQihP4ksvsnRpW4X3A+hN9w6
9tKxx1Sxk3BL/3lZ/mHL/tel4UnWHkcQRy2L450cKfViGyld0H+sB6nXfBeva9jCw3/b86zWzNwy
b8xXXpqpQvED6YUZCFf357e4WnctuYoZLh6PoRNsh7XL+ICn2EM+np5HE9vUz0Nhct6qkGRAbnhj
IOadVJmhqYlIKzdKPlP/K51oRg1dU4N61Ar3vCd7zrrkaZozNXt3rY+iBlsD5TStP9y6bweo43Yq
v9Y2E1P/9PYfwrW397t+e9vFSKysuM+CbNuzlRwtgCily5H3wCyq7SysyuvCbryo6sa6Tz/9edpB
MV34xLBCsiHctQRaT+3OarCzSR85HjM+qwG/j/tdIrPEto9Vlg6Of5cMgel+2MoCzjyLXjmcsa5Y
h4YJbdFj+HijiAYHditLsVbzqVRAXd4xx4GP260akqH/zehTbDvsfz3pAFNzDlWb/c8lSdh+b6/c
lNJlT1L5s++tsraPZTwu0IcdMk47Z5cpf7tFsZRlpnf9HBYt9tkiS4W6dRd3Ylde6xZG/v94ugU2
hSQFZxjaTuj8vdBbdQMTfdHmVfVwF+zDOtbbH0XXxl147XECaZ7YfIOa/bq3u3n6ERYhE7TT7ART
av1YbIDO8hqKeXC9kzPVI/zIKi5GThcmV302R62JoehfrSDz5MUkTK71v3jE/FVuL3F1UPhgEEcV
BqHv2e9XEQMEa2ic1nkWIOOJRSYSA7VtXk5t22ZHbFtV614cOKRTczKL7Ujn5Z8X8rtqhStgHQsP
WpINrGq/l3muhsSICVbCcwL50FefJnueFZPKUOD8CDzn5iOEBPTePGsBHZCn6/slU4V/0TD//TpC
ZFceFyDJU/7bnchbR5Ze2zbPb3sjmMS2IbPyOfaPfWzPPJapcMJtQbDqKUd6vCZZJf98O96VG3Qx
tisDR3qKq5HO+5c9y4fepJ7b8UA6q95UN4Lh9hDNNaKE4DfB72WH85GcfT/5F+uFv90BfjGVji+J
Wt/uwru6cV1qk9f52jynlvaa6gObBaqB/RiHFn/8ufm41WCWGo7LOC4f41ioov6XO0Dp/G7BCxS2
ilXlO7yePNN3W/uE5qDLkYswtkcXJO7dtwUGiMPTOxeb8kycgrw2LLc/i5gSfs003gHNZZMNmKgQ
d4L5pduWnVtILa960Bx5aa+2A0E2jJH5TG8/2KWQTLvLVCwxyqspnVEggA43Vj+/aMuqh+yhj8u+
tpg95F7oXLBtkLl361TjVmhMsfTa7wr4ilMO7iKj4T3IYKLNE3nV21vcoKbJlhs6JIZKcANjik70
ebbDpaB63UqfPjQlf5BfNW0n1dv2n428fd+xM9yKnC6c2qy7G9Xs6viEOel2aAhHJ64XhWyiKjw6
Y7fWryQ+Gc4Y3DglZ/zbCQgJdOl9BGWM5fkaaCv0aHgZilbrFjIdbSLE/diKxSdL4aVwX8U1dN5r
XCiH46jPEj7jUbk9Pc2dacrV6Khf4tjWxziIYyxNJon5UYujVTVnYxQUg7f0O0xerOaV+4I4Fd7q
9rCP9JM5l7AqlXIJ9VvNMpmSyX4EvclP8UxyK83XVqdnxztNtdzOq2ZcbS5FD2hU5yvegittIAqp
lB+m5iXlW5y3VtVidfGdf/4FwbLmRcE0fGsmqdm2Gxy7pCDrE9W/pkYsU0FJNfZgc8Ue5zQ5l2cO
+q0CrCbKBWrRZg75w3l7o7rK2wqtfvYKztOi4YS3D8x/2UIPFATbWU0qgcWvk3PqGHNcNfcqZVpa
LQkRmsxK8mL8PPsQMZPbYah1P+ycIvPj9gCLi3rEBm9e82OHfn/63cb+H9W76BfukZXVdTZFEIBi
290l1ch4avNa5R33iP8m6Nt/Wxpr7zE3P6POwhfAjuK0HAPrrlyxnoH3mnRLa497bWXgcyX9gDNG
TsicqnuURb/O/o0Jw61uyyq5+sm5DKqi3tQ0o2bv+GhJe0W4h4lZAu+3qGzMpYnw7Vx7OBILlqy3
Xp0Qk4fueYE1+syKAWpsYRjJOERlWXgbGaZ0oJWQYhDTypYX8baebL/vuZ8wA0t0Q9no1nxOyjTQ
/v2i3ZxfhPHb1ij82d38+byFl27lUfVWTqHL237Kn6eyNVjbzh36C4kJ57cS+p837r/tngFMLHQv
nKbofMP3rVpbtALVeJ0+vZ0fIAaUdi6faH5U0zxyeklv2joROPcpfWTtj6ztf76Gvx0egb8dGyGV
CaC3+94rqtWwQkZjjY+2MxTzY2rXHhagFc3ERwtOMZ10FaYI3P9lx5bvKzTBb5MBOjxksqFS7z97
0KwYUftT8uwz6V+X7x0Gnqncj7T7bQ9zXQ1eEvmgV7kVFfUgOFyyJA15gkWWcL+Oo60UnVXvjFnW
7cq13PjqoLMJXoW8xW72jcZy2wtWPfVN/RCO0vAcXbsRIRs3HCEqKTeJGQbugtW3CufRc9ZAP9uL
2Faqyq0F1CWuwHSPsRmcraieaL1TVHl/1I/JyLBOI/H947K6pQs59mUmth0BSXdozDNTX5w7d3PL
AJRAnKrDuQF+b9hJphcxFT3i0QwKmZD0s9BP4385n9+5OHE480yF4yvK4ZB/f2+anXnlpHTYm6dU
x2GQnEQZ6hAacOI0s3WY5Dyl3VVAOCL8RIi09QmKJKN3UbcMGPt1fUX1zljiPDUri+pQtgUeAUfG
1vQH585BNdcTJoc4Q+84POI+21miaMenBGYaD7CFXZhNJ6dBBy6OSQoLmi6Tjlpg58UJ0bj7wo3d
9F/dR/9qCkE1xIvlAcMEnGIu+t939YDwMDZKvGJ4CqvVE+ZbNks8/X5o0w0sK6h6/NJIBKgmaMAh
TmzPsZarMHvNtha89HMi+X+AZRsgIOyO9dDQ2vINqMAnP9vbS9z2OVDDsGE72dsPllaaZQbttphR
WUEj42WLvNxmG7v1Q/i0+pD2CWXixYvDhdelHLuWm91X1nboC5cRifzV+pY3q1ts8bmSpGlmmBCd
BsmabuYGNWdxsGF3k/kpkJO0mAOnjpibMmpjzIX149y44KNngJRwtBijTqNwUI6Ew8aDVBzrA8MT
pGHbU276eP3js28uyEe2yBJN3T/vMO/7Bfpsj+qUd9EOHOW772rE/8PZeS1HjiTp+olgBhUQtylI
JlWRJVjdfQMrzvRAa42n388TqD3N5Bq5e67KSjGRQCDC/VeetEhDsWP4z5YdD0P1B8BJOj3j5MD+
v5PSkEMySgbF3ZhMnBOfYYqXOxyAs84SoOWXbuVdlV7WHGkzpPozL1u2vKh1S2UQocsSMKMMgc2e
Pomt9+Pv/T98Lpoaw/ddDAtKv8RUVYVBFou4jS9b43PtqhW4fDRLOYZahpO1V26mDP7s48+9CMpj
7Qub4Ms39oXkuGyPsigupmZclme8AQbGdLPDmx/vt66AcyAyy9syd11XO2JMmaDQ6ozWON41ScTI
J5AEO3GbE0rrGrsM4tEx+wMkxxvH/pMO6hxR/s9G3TQN2H1dp6XTudjL/cmfdNQcthU9T4HX04x7
KaOh2EUbp/X+otRKCNgVDrr5kQyo4mtSOeYp+Rdtdk9LsXV8QUUuOVZUUrDw6loWtsERHRy+r+7w
8b29gO0J16DdhKHl7nqOCWD+Ftltaz3xpiJXT2qeJzYSBPGyiiYGcfC76nw+xyNG1QMJY2aO3b2J
Qw7w1CQMIvrkYt4tMNN0PI+sGlnVunvJIUg11pVQGs8FAW68S3pvSw1rKeK9iWfwFuqIthhx43x8
E85TB94+NHwzNJ2uq3i13qErGK9DenCbncattY5g7kFQ7qKYarQ7ZqcEpV3Ksh88KfGjMn3eSlsy
huTA6MhWp+oavVn6F4VfiMvegM+8qgnYBo1hGjLF88A47fjRCKMFW7875SX1mY26QsX/+fhLKTkR
3nwpywMIlmdrSFl2+boiZ4oWNSTD8wZ8+1XpO196o5696CgSxKq6GcCMlwKxjYP+4UamIXXV3tEz
KUtCeHi+TdeYBhX3QHuYMR+iARX8ulS2G2AlSHoUmnsk6CAEKDgm30yvamfSUXm4cM5pf3I720mt
a7vT6DF+DJah69pxrcnMUQkWHtuREDQN2Nn5FzCH9s9o8RwFBOy2CXmR7qxXDLtxtNhWEjHv4Ao7
SpCN598id++0b0vZZXb3uj0OfP8C/C39LA+ubYvSoku0sb7x5fDMZs0VcVryOAAyc1bzBtlnU8QR
KDIm5jfRolacKfeZRY5Gs699R83jNe20ly/drko9u9BOYa5XpUGzMdF07N3BiKPPJi28O22gYy1I
NYey1ny/Nh2FDNcmI/95KBh+YO6XEoD7NYsCXwq3KpZ76CL1JLAxTtWnm+/7j5eXwvB1JYgEkMjb
DYJaCw19O1TPG2Js453kfEl7z+Hz4zOTaJPcw1Xgh+Ghf7L5X8RCsvkrdn3HUcIw+sa7dzPq7CTB
sTM8ifiKbhLVaCNQtBX2Sb9H6LVM/oHLWWiBa5AdHqC52KwRciTqkt5ta4E1cxR4tmdD5g8ZDCBs
SbFSL1vXNJc+ayloVaO7u65g8BG+TXX+1G1l5TYeGMhVlD/k68wubkaM8jqTx51DZ8wucTZAAewa
MRqLAvvXJzvku+3aAXK1LHApoenRdr19GlPmpGYLR/60bVF0feJ93Qp3C1Sgfk3niD2MEDQUrMzg
i4rpecybT/usy4LUdhCtsl0DR5uebV4Sm4ExZSqcs+l7XnRaqPC25XzGyMhetmq8C5+No3oHgeNJ
5ttgiRIy0gcpffvdR00RHBP04XeyvWOMeYYOCWrtDITiGKyrMvKHX1iZ8gAbB6nvcP3sddm0T3Wg
ICQ0FbzYZy/nu64PbpRbIPUgFMz7I6udsm4uyzz6Tkyp7CSzlTIZhUgsRwrxtUAb4eKm50rruSeI
qKRAWs7nDMca+SXkBoxy8gIFcRudRQFitLEmT2/dKPPQypcXN2nNpLpeXJ7F13oMYPn3bZYLq70W
oDW1M29h68xUoxt9GFutLHNMSyyJzGCsFxKwVoI0/NyBD91Vrh6497VfdAygCTW3IhpTWfJq18QE
0V4WxGjRLON4OsNJuCN5+w07N7g8JgtJTz+tGOnHx9dlLcBLD3eP7sGgIvDV5WSKHtOt7kPHfNsa
+Lxxu+EK8/kQXIEAzEkiAmZ52z/+3LenphI2zYa101ndbLbvahATL5gXuOX0NGu6P1V/FwQw1tkL
HFSeIs/5bwHP/yCZANZ+c0Qr1oxpuo5r8R6ZhsDub5e0PS2mV3KkEthSolbBlGgPjMKNVFU1RPcj
Fp/KmxzLLgdwqnTWTxhW4koPFKFsao9Eq+QfBtDHPDFLbybt24rrDISTyL8786SKeGl+owydHp6n
bDvOX47ZW/wZsRQG3R6or/SPfWf7ARlnFKOJdduN1qSbBwZSyo/iaFy4DNxN7JFGC//V7I2k74eX
0YiTZToOyVKRKZaLug9/z3qhWtTLF3MnRpgh/Qx1N3uMMlp385SPRJUwuoCQJvl6wEKTjnjYwqWH
r/3MrxbwR01wpZrQ97MfxXojsLTo0/wzl7wye28aXa9bWCo8IryZ+N46Tn+FQ0jZ9Z0ztXDDzyGo
Ml+ASJi6tVHqEHVTHOI2FyUITrGIMVpGPSzxdDMz5I+vNVC/O/mNmtrKRh3OWDcgcZvSJcNZp6aB
q47MoO7T+xAylQe2CIaqnyLKgCV4ymwnNhJcrXYWLPuOshXkOspGsNfnANLZIR3Ak0uJLTI1/YcU
NIojaXsG6ZICIO4oseoi+Lq9x76eOmDPBeN8oupYW9ZiWY+93nnVtCdsMQQAslKDMSHXWhPK9S2A
ocidDD8b84CCtpNHrk3ylUFHx6TetTpYsnWIWiIxSKag/uCbl6qEQ1+XkEalxIMxC8PvMSmQ/Tvn
hxIOsomOFWZGbqJtEIxR3rR9ZuUknwZzyB9uPNHU6IYe3MbkfrvTDXoJiLND2GtuGz7og4kwYces
HqD163SOh959rHSmd0Tfo8DM2+bFdFLFp1eg4dyNyu0V6dyQtazMU1zVst5Jjpa/G6zZt1FQVp1x
vxUpCCsomR6mLqnVjZb4U3gMTbt14i9JHaVcYx+riv/6yft8PoL+X8nN++yyZfFWI1bmrIIFefs+
8+mogaasfBqoBHAeLwiUNGvX5CoksI/0s4nS0eocSIz9KsbYVBveqs+ao95QOZBwaYquxEQjXLsv
GuoU9KJjwNLB72ihBKcbXIFpxCFQ8TVxFiQEND6AXHmgw9EKd5fZEdqOE2J6pm0+DvB+QiO12BNQ
gqyEi69HgKNYSDiGYjZk9vtlVewpfgT/Lhpaz0FkHsSTUR9JridbcFdBiIfX4cjcLw2dL7jPuKNv
sKAivGDO+G+5NghqnnVMPguPG4FfJ0UG2b4rcbCwlpO4wNR3hKQeq+4uI4Ag93//x9lEh++RPc6K
zbF3D+5cH7xuIT3roBgh5JFVZiBb/7mVcaFVDXl1RVpyPiBrJ3KPxmX7u8gkX27crUzQJrwxvUDE
NYqZUM2XpUoRq+28IK0QqBQJqYVcpbWyHEzqiMv8rpGdOKKamqV43GrIdsENEHd7Ep0EU2PvzMvw
i+PgpmN1Vv7QwdFs9eMmCiH+jMiIJ3KZlFHfpHMrJJVZY6VhaIpeWQ3TFwcQrfgaiACH1cOmbQnW
4rUuJouHuBF4m8LIrCiXOPd1KJKKUMsAcd6u02sn+bM1QCSLo9mqJStJrqGAcfcbb4B2PJyJmCIe
Mug/GyZ5ntT95k0AqWFDtFwITJDLy2LNjjqH2qsLvxTYa+vqyMnkFaR+WTN34NiCRnCLIBVl0yEm
1UEfvr7NfhlVuUeIHZtZfjK9OiURodL7vr/vAqUhryYigf/LnZtAmi3cZkjbm2h5aVFjUHoByIJ8
kT8pukME4PIJwh5Oz66NAAg9jJ/Ln/l2IEyEESTC2lRlF+c2OQVUkfNx6EEcEVgRlscPcXq8zSi1
MRTWr7bZUYzldk6w2RHzjJDghedKZ5bQ94LqIyoU9R7KKKZ67esRf0V00NBd0xtt4jMaLa4x0Xnb
v/CmwLPvCvrk+d50iVZUd56mNezlGYEUVJFkEVlzv2/DKSB/Np0GSuyr3qwE59OJ3ahf9TGi2X+2
IGPTb9WIOPa0loFTngp1H4tAhbjBHK3OctU3jF/Njxt/kHZIzOL93GskKuF68uzqbq1bK0Km+fpq
ItIrufLyxonL24EJmDZBH0NOX1FqqUcK4I6RedHS3xGNKcVtm+CHa4i2c9hWbJJ++TMn0ykjIKzP
aNiGVTY1oVvpDSGDoeOeEqeWYrabTJ1Typ1qUhuAsDP/pvADw59vE6M5Q0/rBbsko3BZXeOJDLdF
K8ln6qjb5caZbeDa2OWzrKGEjco5sAktTHvN3JHlGIb9F6UXaHWvSfBJMvOKgXg24DF2I8G+Y5f0
p/RmXm9eX/gDJzdS/yns9y4axFi7MuNsFqS9dGdgu67n70gNCcVT/UxGbRViTEkIYTtFKJM546ul
7/kAFuXELdU1O+F/s/nXlAazr8GdDxUkLam0sR5qTfPSOJUgcNuB5uHdk0mT2GO4MKNkfzVvtpuJ
MMVemqMHpbQQvhw2Hu96s2hSDWz/3dT7FlO6xV/a8T6HcC2/BG4DtU/UoVAdlutUXNfk5cIXkrUG
xryfOsetvs5xPjnOYW1iXAzH3CD2S5bY9huMLvh+DrS78tQ7e4on5G5nCc9GpKSG5oX6jWF6GN+Y
vmFUVXQ1eMCn3yrAtJRySpmNcFM4g+HWGZ5QF9adCo0i6vbpSkdtL6MeF+7g7qo6NLTqUM66vC/h
+sAmx5ZFtnaiDPf2k/QG15vglrt2XWv48uzTOCdt7pG0tDhDOB9KQnrlYNoOjGwYhUEwOtSjVwPO
rQjrnm7Gqt63UWIF3yAwjFG/rUGYZxy9FXIFBous31iNTVV0u6mfUD8+lqX4sK5oBtPO3JcOoZqv
2XkbGXkt2Q84BqoJl168uMSm7Niul8C7yyoOsOmaJGLotl1MNlR6W5maXWMrRmY++I8d/QhrshuU
PK/Ec2o4+HEFiLS5FvmUr1iLtOUelCNSopHH9KJ3i5E60X7jaoZBF9B5Y/8wBCs2VqBEgZkNNhRo
psLHYxntZnglnvGmQWair+w9Wgrfiaaa78hFbHdv6bSWrxxWtc5Eiqr1nlBikMk1jIVcjsFUA773
eC458gBsFJwGRxMhXZFb1KZ+LI0MjSf63IBRZxQETVzgECLMJSEbI+SRYeQ0TJSjx7TvQ5eIuQ25
Bh3kugMPb3p5SoMGf9zdRk7UQSQbk1Vk5JzHpBH7v+y0MdmdzNTHONo5eEYHYqpbl7tqTNHgDMl+
e81GbQw0i0xJwpiBm3YTsQFG9lTxz2hJd8b6Lg8eeSD5A35XWcEWaL9yT/HkyRdEPqsjem1Mqnj9
t/TSXeDQTWy4WdTwp9Xgx7L0icrs4is3pt0NcXPrcdSfatWjyvXSSRDSdK5ztoKQb8sWsnb22EP9
Kr1zKMnq4inwF9mwaqMKuCICROXvtspsI2008lCGfF8OZpJ5L8SWeN0popTjCW3Xk69nmnkmCqdA
syvr6/a8+gyNDUK0PrFpkegINdmwmQtji22CyFa7uxrzCFzoYROLZaFFpvtp6wyGKpIFOhYNFc/X
0q9Jxr6Ka8Srf4ejDogUxEJeRaQaT8/TGbqKGiJoWTYrCtGijWZNsz2fbzJbP7/zkrAcxvs875cm
uakmWh79OLgOYNBetVgTsPoxaIafUg2xyWoIhRZ/zWgN69eZzCMvQCt6fk22L9h58E2sGj0/Sy2z
QraFFtlD/bptMQDYvABYigUA247LIBvlk5EM2dz9bcfO+9HhK6+ShHQFbWsyv/mBZqzpXD4jVBlk
8zTYRcIhSJK8vHYEf8iJl2WWfE41FdK/9esB2RSlPAXETlK/bMx13ATCRxA5LLLQrXmsU9xg+ZHM
VCEpQuwD/A7HqpLXPMnl9O897M3CDp/VGem6Ay5n7LA540nzym4udn9eda47o9CuCX4gG9PUvI7N
QfWj6BM3AjTB08f6TCcmSj+bq/gjnyb5lKTu5BXNsqji2CfEfOBNxVMs/9uB3V9eYkymgTq17Jr6
dGui8kG3sn3vbRFtN2N7s5VNOhkPZ6XIvMktWFnb1982YZ/AlMradRRi2KjDERyfMsZAtEwejYmQ
7GQOGffvalyLv6JXCwc3gYhJXt4R6UB+/T0uyHQkeEvVwfg3aCyb5QEPa0dNS3aS6/xl84fUsiuc
Ug+BZbXHFHNM4O6KTgnQEdq9dMKkvM+AEqTESyuLVMXjvwW9PBozBHT9qxV6p94teaP4ZfDckQ9h
VTf0rXYZFJ3/MMZ1IlBGYVn8xEZl8ovP3AjmNHFJwfSLAU++85dIS/liljfJi9qQUJM9wlRxuZ3V
02sdkMtktUnuq5lWP7I+FsjGajyBbNplkpW7IggUEC2/2TCDcEWEqqaSg7+PY4GpOjsQ9PDjzvqt
rgjOGTWR7YM366Zl8nJf4GRR1jRF0ZXW4xhzzJDNnLmT2FNTbs0rLhRZOa05LmWM2m5ILGZWnNfd
x1fxlgqRq7Bw1tE9ocV2OWIEsvyHEYUUTWj30F+IXS1FF7uyo3pG8QcVz8lEhb2y/wQifU77v8X+
+XgTqQFNuGugdjDfIZPDoE1lbhOubxa28HN9bbvc6Y0CAKSi7grjXOcyfILF5Wpy97w3/C8oU1Og
jH82eMAMaJZRLNsWi5wo1bc3A4GJS2GmCFvqWND5Q9bReo/1IQbj0LV9n7dWMh6HqixBAPyx40FF
cSV9OfSNSI+2Hhz9YOAmT7DOlL8SutZS2fpBKsLG5CxaDd2zHLTXaLZ/kccckqiBW1YatE03GgMr
OvkxBI6aP6Md3t11kRzBkjMCR1gH54L/YuQDVnmtNR88i/mxp22/TCO2AHrNMz+eTIOUncW6S+cr
M474S96Kj1fgW1CcJQBJD9egO7qBCesd55KgR61bHNwPkZpEZz8NlNYcK+cmcBnj8/5bjGLC+fiD
372ASnccw6K1AxY3wLjePm0TM3Yf+Xb/oNYqy22A09K7jcLt7Ro9w1YADnHvE/AQrs3ax5dx+f1l
I+BId7HTgc6/Uyv0ozG0YT5mD7iPVtQycngMQNj4/+94QTAVHLZV//EnX8zIg3oVQQfSfqhYWAH3
EtAgVC1E0xsQicKoWjmT3YBm90hwA6FSu67m3H1F6ym0yLSCDj0BhfK79Si3AzcMvjNOJ0HP/vG1
XS5RjBfcC8Ur7RuQJpeyCaddkAG4gX6/wSpqFVd2vU+Tti5RMuTYpDY2KHccqRzU/2aTOq+Ef+4L
JlQxYhXTMCBr0epdbpKOODJts7lPSf1lROd2T5BcDvrXOexquz/0Rufqv7KUaIb8aFhNYfwip6RI
w71fY4QBhg5d30lu1JBF1meTKC+XsmOYtvJMx4S2VPY7gQ7HzIBg33cffpvi1oVaaZROQFIekWIv
Xsy0gwdMqkiaCKdTXObHj+wiNxv61rS4UZ7Lq4wi6p2kiVJgEDR3fkiaMuNsHuq29JoHf/Cz4CWc
SPmKdp02Y+N7XlYn4GZujh2044Q2wgDaj52r5iolvZSsk/9UQRemvyJGs9hE1DutMSC18HpKdLzQ
syaMeBl6aLxHwwzZh4E2YXJsJFvc8a16r3P2cHx5uitC0w0tLcNp6NDNF2C89Ss6CARiv/Ua255e
Y0riR/YjTk2ZtDOoMaW2KfEwH2qvNqMRGhZD9sJ68Dyq0G2zcDJwp28hzqY42mPsc5vhCMZstR7Z
omki1swhncV6pg+1VoV8g6jv8+vUKkXqEHqtrOTMjKJIP7qKWpZZFspqu+62qSPUakdQkEh/+fjp
Ge/WEFYh3jkEuSBZBr3n2+3Q9djhSGiJHzaUuFq/PqUfDfEth5EeePhAx4zwEtVACmFYW6XY28FV
r5bUNOnlGNOXVJT7i92JdHD1wG1fO4eWYlLHZIb6eKhrzwk+IyEvOUhs/8g72D0kC4uT7oJWt7Cc
AwDrzT3NIGG8/8KbH1nFFUYguqPNg7m55RaCILhOrJy0o+uWFw2uKJg+ub+XlRbDnLkS7MYOakNu
9cUmogc68BFr6n7MPW+Jflqq6ar0hK7C1r55ktuCwAhhdP6HySbGgp2GxKf57MJp1PzHybXzcWRm
RT64xEXXZ6vfmBGLjthaCP2/6KGt9rSwobKKcFaSEHT18Xd4K4+gPkOp4mDrYiy4QUropV53mNEv
uVBt9+6idQ3CgDbIrfCgTeBeEaNL/z+qA1dHjKos2GRX7NrGxV2DM6npyVV+vxGKWwVfr/U5OQIx
zULtIHQ2Tx9/2cvnxTameGQeeT8Uqe/q83SoRbgxVvdxlLhsljnNt/PX78/PXISiT67fCvMWGAMm
8Zv/4+cjCfcIv5Fy1LaJpH77PhbZHHWzZ5AitVojRjY16anfuLZyQyF8ONUmzuDPVErvbgCPGcET
zhCcXDpHzNsLIObPdog0aG9R0p13QPvcZG+HX0jUu5wtzJmWhNuG+PWfH98A+YL/PHXJiUQTjnKB
g8V/f6gR/GtjRQ3nu4QNcvnueX3rXUWtEwDycNGNxtRTE7PwJy+qSZbIxedS+rs+SiQqQ9bcxfdm
yMxgLXnZ3OEsIkrs0bWrcn7x8yZZThuZXhCWYf3sjEZYbd4baXfRy0vrEgdmIvh3nfQ0rq2LUG/Z
Y5UB8rtqTEbOQSKsbD2dgJxScJM5awgjlk7BPVgcj2TEkxlW/oBVFUXEx7f1srJCHsvCRmSK9o7q
/7LJCVRQTeSAJXedPzDqjlPXjFN3RyxAk9bHvkgHlfz2fqkZmuS1x0Q36NJjI2j85CFfbike95rH
7MlV0QRetiJjRqiz1c3JnXuW88RkNiLtOld2Kwz48Zd//3HsXLB3GCERxVLSvV3TSawUHOaibokl
cQHKElPQXjsbKGA7u/68wVUXYRncY4BGlDe8yZ7SMdRcfCSzDafap0a83QTATFij4pjCvFpe+nYU
rk189EN2F5EAr4x9UzitXT2afUeu/xUm6YDEc7tCJzHcb2jlZqhSIap1sBWfNK7TlAWgTJuyqAxG
H7sdAYPtkyLhj9RMh58qB8OMLgNnHJGi/K4aW+k5qFRk7WZOLuRYFMDdYMJC1gEqeNbjZ6vES/WD
0FlunAuR3kVhwz/3VsVUWYxCQSYoBoFmy4Ckvud4rUMZL1LCZQ652LjywaQadY1YSlMWlLwRUTPE
i77PghqKb4+NClVQvBJvQ6GJQW9xC7lQnC0CSzZ44/iQrSkow0IBSw5VL19JUiJ+W6TaxBGAfkPS
ArXIC1cG3kKB1QSZQIdrR5FJC/g6E7bYXnmNZoek6jdaMzPKPseR45+SesFwvoIzuj6OfO8EjmSx
rlSIxf5pvVlbs7Jtx8nqMd6As40sKCerWF42tAVcU7o784z5rNgw4JrgxGcNql4ofU6uA9yBs7Ff
JXNbJ+iZvtxMtx7EqrxxoaU9SsZHfAaZ/6mz29oCu7Bj+znzWEl4HEA4bSozYMzqP1TI5NU1Cwkg
vxg9lOArU2EWdzusWgpjEcM6mQq5UcNBYZjcQK03xRCJPqApripeK9+5zc1q9O/i3m377wkZEVgB
4RfU4h/W0go7UEEhpgd5m8OHEg8gM6Ya2wYorHH6/0L4FLv7DsLFqY+DXglCHsb4Ul96hjvAWMN6
kCFXOAgzh53DaJ3KOpZZiiVnxx+BYHZM5mI4VkhOI1pYIAWfWW5ku6s/lpXVyByts76EqYMv+LCB
8BvUxVhUAZc2GDrokSW+MlZ0kNIMCMJ+bPR6TKN9vfTp8mMkLX55sRj7OP6do+IkLiNiJKx6mfg5
C5MUKOv/BZhh2C+Q4kP/hXicnJBLTau0+cW1l0nrvuDek7wZtdhCG6dY5hlax48xmBTTrjzwxhCQ
LiD6SyxFZ7bJi6XTdMGrWaz0yo5BWVglJWyOC++4XG1iAHZD9oLrhVmozfDsMr2F2UAbws7OK1hL
s+4CWwHnz44d/2QYkJE8r8u6dyZe2fT84g46GHt4WAbPbMvj0OmyDFexQqDBd9xUGiGX6X5YlT1r
q55iCmVhrprOhMmTSkeLSa7FcqjqQMER4KoT/mJzdDlJOoYkwta56oFwM+YMYRRtguHRTa1wROi1
6TmLKeKw3b7pusSYR4QNTM/gsrFmTtZC9suKpq6vOhHxnvZzUM1gHf1169q4P0upQra/s7uyO+tY
9bPfcrtNW2ZAk2RiE0k5qvjslTUB6gWX2ID7zNPZiTfpqo16GBSfOJtQf5k6qgu4sy31IAzr7luV
m250LC015ED4K8mxMlQMHZXV2I9LxgMErZE7tEz4LFAncGcIwlxZtMXUS+gGe2U68roXvZIPgcG/
F5lg/boF/XQjzK46NOic2ODn8zJ1gdpRW0SGkCwkoKroQZH9SYDxtlEygdZjE82nkmmchNZGeprs
C59ZX/aO/EJUKvX6so3rzzuzHY01z94PMsJ4uruARO5S7bBMG7pk355l6uuj+b22z7tey11gk3fR
xnPL1p0SowaXZ3iEJgKOK0NOgYTBRFzKSt9vooJVImMXjXQ/4STM8NA758NthY42rt0694Db9rCC
jD1DubjBNpUQz9VZpSEN2C/rsqjbIMvCfVXFPFO/ZpAVhklSOjF2E/QqnhgDwQf3e93E8ULbVOkk
HUgLGa29/G/v5Zl9/+/FdjYAkW7Y8t4PRSr/3lqBC2Lj5AYUa0UZZjpra3tAOsme/ENzyaIl/pq0
M2PtEKecjznb7ahpRm+Rc23DftKyO8PlK64+L5YsjcEOIYAeLMoMyCoy3AX579Z9pTIylHxXvTDQ
2hFNotJLVA6dcJ3U6RB6f1RBL1h9ZqJgo0xYf2esAP60fvpau6EnksZhA/BTSiXWEZG8YtoM+oI9
Ek+qCIrc1Z1Dx5mTpat5s35fO2eqreoq768Gd1X0M4RcZuA0MIn2d5Y43ua0zrJBTvWNlKzgLDgQ
N0h7tEPKSYlzQL6R9JIMMJgDK3azX/kwdBo2MIx4AHVByGBp60pz0ACWe3uVsDNKTU45xirIeQJm
bGfnydJBWBwcAMC+Pfa6ThjPsVuF6+uy9dccgq0S2I57ApPYAU5xbfYoAcmJWwp/H9Yl7nIo09zS
FgZVlvJ8eUJc+LYhb4XjttABAwSzT2cRQW38bMEEC8rmtUPMVD4Ld7zKkhg6LD+Q+lHO7K3GJf1S
iqpN44VFR+RG/hjKlonnUFYMjBnvnSpMRaFFhp/ss1bS9SwYpDHR9K2Df+7KQ7yadpo1nikw6eYI
cDYgPonHsMI8OmzaE0RgUlXa20+kPuQncqILNpoTxMwvmzasqge6Dm9V8egcBVxVC0fNm7+eR77p
I9TS0ARDwKy701o8NWt5iDpEdouN+Q1Xnp3oJrQvK/O7Lc8lPmsc61EiFtaCdAWq2rWyRXfskJ43
EJZvoqpDkcSdZJMH9zolOd8L4YXmSSrQupr7EFko2pP1nUtE4CxTlgYLbWfToh1zT15X1ASJxgxU
s1/z9WGXDlrzly4hFYEkA2ZcTs+Wowvhbg1h2A7fg3AoFIMHzoZ/QhhFDkYLIIKDVdGjJWeQXq2U
NAgN05WOCffUJGTEpprebxz83KpsQDsX4P+K9n1rC+OzmV2SVYNmUF7w/GsCtuvySR9jC997zqAv
nquToqiF2T3v1ts7hmx+aZia4sXM4TttYIUWjl1q7EOCKSJnVyfDGcnilJTE5YHNaNzPOkQuLP0q
arQyxXqVzwHt2LkzI8Y79qmzcGCrXtNJk7VocCSzcrabvFkQOaHxw+5FbhZNj+0qIcKQWnTekSZk
KquDzXTmNvnz437yEqMg/JB4T5gUIhHJs7kEGhflMMIzLLJbYq8RZyPEXuv5RfhipgJIdbXZTP5P
H4xTiBYeeAbYX0FeXUJxWWp1tVcu0W2SRbX3OtMpuIj8KxJYSKKotSkvjgVHBdv8xx98SYYA8dPQ
eja8GayH/U4Fq2keYZgM7bkpxrny7BPAaueEtz4ZM0i4kTj0rsfwWbsx0NEsfdRmxd6OZ4s0G4cz
tTHv0/PWwigbr0i/oAjsx+rp44u8ZHKhbz0PENtyUa7o7yOPGNwF2Vwx7HgTC65yRKbKnuPimkQg
X92bKqZ9EztTRW5CNrXnet+mbqiq6rrMCHmLd2beAOU3ZawxYRDRHFrjXc4ysMiJXHP66ijPmEfM
4tKYs9KrJmMca0SlakXHnDgXcNz1bVFnVuDjr2mc4c9/YGRw54aDc97QySfFzngJn+hIe1ibg8ko
iGjRPEqnsLDJzPN9oybGriPSoCZpKqb23y+jPwUhgwG8qPxirjlyjkXFTf/oNob2avRsKgRTnQmV
LRZv02ODbyLBZfIGOvCIwd4Rdrx9FC0lIyjhsmd9z8CkyE7wzeri+yjGjInHO9AdSckee+bT7go6
F+b6bdA18ikhzu2hGjAY+jgYTA53OSNet1wgZpoXEmRfMPFquK6I1GkZYZW0qnooKQOZzA7o25q/
CBhFu8CUpdxyX9IlUJhsXVvrGagVDAuK4LvaDKirr5eejINH1FhzTgODUqdiyjIDq8vkOpv9Ingw
pOtGd6t8bWwOCHSYsPw4M8jRYjSNHwtqoDRvCZHRDgSezie9xfs2HawxiLX0uNVaqm29Sfs5z8QH
lfvWakhm3ZUYjbXv9qjrDMik42vm7Col/8Z0r2NPZez144wZAKP10s1ZeIyHtoUWOGsM8pVRCXA6
uf8ibidKrkNakBrQLi0w5x2auhtZdssaxLmxaSMa5wSntzbzDh+GqXUZIdFZM528zDJG9XnKiS3q
m+/ohhasUXrtE2bxjPYqiWvSkkpXb4n77av0Vx9No/5K9Wt6p75qDIPptVPAuJZ9heQB5mxL71yb
ptiLeh5Ikwb9nN4PXiXxSatXYYs03WoBjUdKmbD2bcNSisG5SyuppgeMQH1LFTsqZtOZVHjDv9cX
iTlD8H2R64zYDJyZ1DMmAlnlQIxd4mnJyyevGDEQb/FgMGBAYLZ2YqhtJAOXxBiWvQIdQaVOQxnF
TBpCyRqWyXcDWSW5mOyEjAckH0fBbmZlkclw74nWyr0ZM6JQD5MxxeBhHe7GQ0U80v04dhXYXG+E
37OsJxaHiR7h+GC6edsyos12bnXuQc/LzHkZpreIXcHx0n3mdwxg6Bv+LmJ0WKqVX5KUWJ1brSL1
6rrHFhEfojIefgVtOidXFsNxccGZRvOVGIS4PDISVM/2zeKpGW+AY44nBw0nowqtwK8ONXH/3T7u
JgSpB6NLJ+PO94vqUXNnd9jpuH1chgRE42GkG1x2ReTJlCdV+rehwlFDpk7h3hMaUPhHRo5XHl82
db9lBWOF+sYeRpwplvmX4fjxbTap1tmBEiWPTc6w4KaLjZcpnxjdxcg4J4rqF80w08fM1iZmRHU2
IpAdbGGQD8R9RQST3gNXwYUfJmUvsb9PrCZv9Xs8ONq//SG0rsk3ZMwyZogjuuZw76rWu+G7Gkdd
i2S2KPjHd4dQlV2LAISgLn+575bADncE2M8/9Iw5kbD6DHtimGD7ZWDu5lNgVc1DiO/mKp079bXz
NOs68HUG7DFphyRDwIM7yLziWqdzYCZdlUm0jPtA8lB4UxFo+l2vlPpzNr3oR9B2zfMMO38fEj92
ytqmS3eoEO1DGZdM1UnGhYmAiY3qaUmmk251/V2JFupLabbGcWH4zzFNbJPYsoEhmgi75n9X3ph+
I9p+fMqZl3VLSFn0OLp6nqJNYjIWg3OXOxxV/jdSt7JbZo+qJw91tL1LSHNlZFrm3emIX39kqm9+
+MTaXaO40fbgJAFzEvqK0wTQbU9Bo9mApp59Yw9O8a3qxqLciwb/ymJ436/QjMt7v6xAPGgav6HM
NpHZN9b16Jbmg2mF2mFchuXvtAnK15BBI3sS1JhFPKQNoFRgvBokqN245ZzeWDFDD5hi3z04IbO0
mc0ynKIxwcYULDN68thL9nFT2k8kFXvTkZzjgk8xgqNG73pXVfbMqFavca+8LA3+g9L4xXfK/tXg
eLtGp+gz/cpCC9gp9sM41b8zyaY7alPqfVGh695YDBIhnqzlCwALq+8exTzW+RGf7aH0mAvQ54li
NnydlPcsTdoERnDznpgF5i5CyagvUuM+JGDm1xTbGtL6BvcX7c5JsZ08l2WMhZQ8rRcyZhbGlgzJ
r6hI42w/mgXqeTUWICWBgamZKDhUwoOFD3XMilc21NzamfyS7Dh4UrAlLHm72dTqP2bN7a8UntVT
2lc9e0a0pM9EFHbPI4cNbDyjyHpirnYeMPQ3B7GluWNchJGmey0eIjpk8PNpuMrCvP3TcLviMaJY
O2ojrPMhGFw93oVAc0f8ny9jQh7g1Jc/o8Xs/oux81pyG0nb9K1M9Dlm4c0ff88BCZAsFsvLtU4Q
cg3vPa5+n2RCs+rqDmkjpiNGVUUCSKT5zGtuULT/MnbGO5u6P9rf2XxQBifbr57eHEh8auVG65vM
u1CrK048WG7sCY/wu+uL2DvQ2gxHsAA6R3KsUN+BulazvZZgYHc0q9RPICjm/eRZWASYtfKHEvU6
6WCb4HLGXeVf7bW0sLhVzFtMjJqP0NaUc0ZKw+Iy57vINKbzkHQpiA/bKrCwcps/Js6OW22x7LfI
1DVPRdioJgYsWX+w8XJ9p2tdgdVGqLRnp7cc1PoJiL8pcREvYCLrHqUNHSGxILa65K6ZjQFRm7Cr
/TqzcNjzHFjH7gea9u5e79oFcUBG+DyMhe6r1QQ0fcVfB8MYJRh0fOsOVDHU54hOwLgr3SLkgSr2
EsC8z9DxlScNDbhvlbGw/XiJcYGZkSY7Bl49T+ihBa4xFG+gZ1Jlm1f3U2hggpMBacBJXEBUdoxC
/aJ5qXVIZw1V9gRz12NUuclH0x46XNmX+LPZgR8wQ4yOTXxm9oO96vluDsuQpQnl9oDAX3NO9KT0
EdmiCoaJoJ8mdfLVreNmT+DrPrVU0pCHM6NT7q4zCX3XQ6zRo9tiHevbJlnuufEvaWcXX5pVK2l+
ohKIvRt7d2P0AfDchE/RoztnZu/dQ1oygyWx2oPRTFGxs6ak9lNLsS5mPds7p1Y/oq1j3s7Z7Oy9
mE2ooBiDDQNrFw/KOv+AY26M9rdVdWBveu9Um2P7xkaDCCW1LEvulUjR9xzC1XPZzuPJ9pT1RmU3
O064L59Mro2j42gqz7E7joj7UffMD3OKkecxi9w4/SbR9VQJBaJ4TVyUIrJVE5ohydqIQpykjNUr
gVqyT1AYJ4rUPfyWhoctXZTKErLqscmObKi2bhL4pOcNyZ6xoZDPybKn22cxVTt4eQikYrKVZ7m3
n/NoWpN3DsRZ4tgUDwj+xJKaVgRXIimV/bwVvZgBcxaswrJlRxGB/tycYDH/PrS8Aj/WrdCylkA7
CPthpd14JbbWX7baK60LpED3XYGqrb8M47jega6J2lMb0t4Q9q31gq2YgQHbPa6CPZ5LkWf1aTAg
5hdj7tZiTK8opVAwDMvF/aYiuRqekazXCkhMGSGegr/BdGhov5dP5tSE6Qf87qq+Rr6kq5JnxDxD
LM0xSsp19Zam72zZR+QPIuxwByRlETueENBfgtAuY/syDw6V0nUJ8UM4hFPKwbVDfEPQoTrMiu62
DmeKoV8MmI9Ix5cVI++qhNasK+5VIF6Sov+G4HA2AJCEkGB9/S5Cp9cuupAGKj3n0bQJsVynqo9Y
RtFkp+6WrfanCZGA0FfMVc1wvdCy8nFT5S9WWuMVryOiNyi7JB4AOJccJGYYnXjUuj/JWQXMRl0m
kS7MViFKMfAu4B7fy9A4URVRRtvaC6D6oYPuYKk13dMmIbcxurzQzG07CA0Ov/aeWIpq+bSRmWTj
xBj0tUj3q6t02Guj8FVzTdlYVLBRRXjjmsSLJgj6VddeyYYVBoYk8KvMcwERAzsuqKWyJRHLn23t
mI14VU260CSP1Uk0hCXyXOYRGx1CEl1HSQRrklKU2MiCROlana5yS47kwGw9JHk3meHybksJXN6q
h1tnZ9RE5wzCaFhilcofzhqGsKM1Kjf0+owE9RuHoamOZN8LDlfhWLXVn71nO216S14MFW030gFW
6/MaYcEx7nWIoDUsFnToWeTSs6JEqr0DYRhLvpRb0RaH5qiaonUROiBQKFqHmoIceIvTk66heJ5B
CT1urJGqcQUbs4knyr1bC1TW62zVZdA3CmGvFzEteXxUe/ZaN0HC8RsC7hHm4Xg0lxbGzLEtyotX
5KxAIsTuDck6UqO7CscQZAnWaUV45ahV7bAgtC8rrY2pz5hjtY4y6sjiXavHo7SZGHV9BQ2t4PlF
Q7Y0iIng60kCzFZENmQfpqxq0YP6juGVr+l7WZZmNQXUIqxWWlIjLmS80JCAJbcuaWbW1P+2qqNz
RalvVFoyC1E2tOdYm9NjMcG3JvbBNHQhGkw8UaE1dfhe0PJKWoH0uTuFBhjcUjEdG4F++LxIBcNh
pWFSwSia4qgQgjON+RYpQKEb2YOfUeN9gnlVB9vMmjFi27p7Wx96I/3ZzTiSo8wmnrI1vnG9hese
umDd543GWXkJjOENWdFRlUq4i6lrlg7BkyseIcbcJD02Rmsrb1O2BfWNioJvze7sxWlxgFo6jh/J
2pJPpVAZxqsUTYTsWY3zAcnh2Wip03dtk5rvYpzL80tiI+5+aMnH7Ce5l/Q2nX0aate6eh8VcA4U
C9JovKN/+99Kulx0W5txI2KMkhZXjIkYUT3v2Sg2ovPGsR6vKHEcmpiSZT2Ifj0yDnDaAEsUNqI8
Enfcsmqtj5Mza96XKiaU/pxZvUj0Wwld2xbtlRwhq0BdqApUB5R70Qjqa0jqzwUmqsWnWkeibNhR
UJsXjBNNBJWTvdyPNikiibFBwljcDgT2cT0uhQsiJnRKsyYfvOo61d4E6EMOUZtldSGK9e4SMhdI
H+cPsjOqdTg4xhxlrYDqrFeZSNk/kCd2BtCKjauccemlC+heGfIGBRV+OIWq6BpJPJPco7djfnFo
2NRethjfOgvcBlbCMKfnp427DDNI4FxkG0hfHGEokKPMqs9+BLjaeiO3MoSJBbNu64bLvnMnCygq
8ojACyaJ28fBWvzhcG11hJj2gOqSZHvqXuIWtXkRK7UeUZcbHjbxnbaAMIPdsMR3UvgRnEE5TSib
ieOnamrx8FKKGMcDcfxsnI2q1OeKZsioFzOOJ3IjtoELsNqhCAvYD3h7wYxJRqQ4Yt8D1czrkvOl
l223NJkEeMHAfGt9Z48LWvY380K7CzXQjAJwQTxfZantBFvXq5lTyBY3o52LnYDSoIh5ZAd1qT3B
IyoBA1TNTsurhJ1+4w1IHcbvOqtLKPq6IyxaDrJJAi3ke9tIUNvLlsS+CrF7vrdpI7Hd2FMojmds
4kUXxamca0Pg2oFEPWFgxysR+VOQo4fQ6hH8XqUd2quYg7lm49CewqTscL1HNKbK8zPlT7dpjxqm
vi79aM+eZxQr7YLJf0S9K1NhrTpUc8ZzVsSCdTgiLQrEfgCRgJzQLjNyWLynrSe2SniwgRe8uOco
ElEpFH0jxg60zOv+S5dr1aC/GK1ZYL1pqePiTAdNW4QEmIo0JCMje+jV6AkuyHcMHQG86J7nhI9P
9vXIUfJOHLRStSEiARWUyCvOeuM0EhKLb0WNUAwg4ggiAsB9lOMqBIbIWKlSLVMeXvzchj5tCD4t
jUQp2jdWa+nAGEO4o6pP4DkQkztXKPtya+sVEmf26iq4zljamrk/KqSUPrADPJju8cQgNfUjI56d
zN98ETYul+eiW6G/TdE6yj1gt9eVvE1juaDLeOyN8C5KlHkFE4TsX9V87DSwVEGFGcy4+LTPTZ5i
i3QM+f6TQnGM/jOOJ9fpdYWrRVFVMbUzD6hREdhOlzBWqolXroXI25XDvAkBSE5cIhEQyKOITWkb
wKxNRVfXIszkY9XQihWKx7ZorCWzI47Zur2qgHZ0TxjCVkmRykGJskvBB6KBxHSJryK7g+lN0K03
mMTWh95gQjQ+RcN9Y+xt6g+b4JvSoTsKXUlqnW64nBrmAK/ZMFVSlyesUZvOuK8I+jDHK1OYEZCC
OYL5XFQVK3JbWZoPlOhnPAlEaKCGEQ2/HsAkQ1TaCDJhYNITHaHWNkM1xgs1A9RFxRlUYoHN1DWM
3qCFkDxxE7oZFSNxOv+7oh1mWLwXTdpLNQQt3JikycgTcfQgXlm3CrQL7mAjTVtdIZrVC15A9CHT
xcz09lOWWVe9ARnaUoRpeYESkVm1S8ck2+ZMW+uiEQ+YR8jd9GGLev7R9UJ6DMcEetaVHF4SjhGV
iWUjQWT4mItFto0r0t9ipQAuEMtwDnuxetWJ7cTaeR0yHqo/t/VUFHt5tlFKF1iLhWLkFDiGupYV
sEUjRRd1mzNb5oHY/zUB6VCBvNm2/UTKYW4gS3wlBNF2S5MWZHw7zS8hF9P/kBlpVHUCn9ancc+Y
yUN+W9P4wclnJydOD40U3Fs0B/sZzrgQ1ZeDVAXYNmwcN0X7m4cX+gGbe1ghQQgbWseR8AZ3McSu
u/VYzQVbnxbaLN+IAMhVOhKOrThyti0bJJLY2wcVDTcgnJIUnqfImli+1JUE0GDWR0BXxqTd1Nfo
e0MHKrWBc9JtnGjsfMGAYhkPIwdaTjkPhCJjJH+kS1iQ1HzRJd/++9uUyMmo7cTLV82ZetMOADgh
1NqhHAH9fhBEVICIHNULVbxBsXfL6oHc3KnouJX1LqKzRRmfkhN+qdtcl+/B6F3x0iW2qXUjweGV
6OpIhtzbQe6RO3EpT0owbP+ifCBe0YbRAjwrDmgNB15cgFfXjCykLeSiaDqYU+nhu0S4RHAg5COm
aylJ8bGE/7aoqRNBgdtUuN53FJ1E/vb1TAlgA1xKGGGMMA6vaMN6SQgPLgdiqstzwJYFDWqUV0+v
dRWApc5oxNiryyzkIsRgCsCKZIeDIxRbrQfNgfGO9EpkYpuJ3ag5oo6C3pfQ1lhbRBWQV6W8gYTw
OMziZSxs0XxZRQWbb9nEyDctiS3pXS3QEtyE1NofJNt+wGiE7xTpmriXawyzRYujNwHW84WoL8C4
PpyiDsiNBFmTf4FrwVBGbP79NWKTRZvIcKlg7i2qgw62Cxw3vBuSUaE/sMkbFArTFlWFqy7nNOsC
ySOD3e3oxpuTKNOU/K0mxj+KMEwCS8GSE903VDWYMPa1NCJxiJuIioyiuis6uJCRfmTWAgqZyp0i
S4expjZKeBMqZ03aeCF8R/6zIWO2c4FW27VaJuf6NnZKjL8xe9u13LKtOBlrzkBCeI5NrmFDg4D4
EOAKGT6FcKubz8DMSfkdNjLxemW5S03qa5lMnqGbD4BaZ2NJgJd1ytohOBoP2T1SNeqKf7Y6expR
j0hn8OYWgDUZatNTELCbjflmrG69CFkuFQkioL/iNIXSLcJYDXi7OJlkfc4yUhETZ6HGNJcYRQ7y
Reg6R3gyvdt0NjZZB3ChYn+XqYArd/ltqOFRiOM8bjLx1h37CuZ38IrW5zss0RPb3NvSwVLTieUt
fxPJ2RCRG0R024CwOhBxiax/yQRImQEO3OFxo1nUiAdjqtztECk6XTCRv6tS/Gi2AGjtuugkKBGc
kRiizsggYJb094CtlgEy4oLC/Z2nK4FE5GIi1t8SfMGK5k++43wkHpFlSpYop8NWwsTOcUFGCpsA
OKzFFfO2lVzqKO0d/TDrs3qIbUWchxt+T05kKSaNkVvP4CHAJN6JZAMSJ1pA5g2l6zaRpRbGdXdX
sH1XTxAiiuUhb1B2d3cSsbq2rQDPbnSf7XSUfjCbQcIm2pY0pClaAI5xbcezVhfEKgfYbu2II44S
Cdjntu85UyUwhptSVSMlyr7jWq8xWgTfklW+1VMqkjoRVrajWKpbqmTYkwgbKmkEs21Wm5zVxnUo
ZeRWWa5QBIsBtxBQ6Wov9C/w5TLcjoMUfll9BLIg7gihNUEv0Cw37meUVMKMGtN2t52XwMV+2OCy
dJbFA0X2MqvtEW1/V1t8anRCVzsHSsS6lKheWyT/DJ8U2MJ2i1lHbYxXbaDax1OxiCFPHSS4XpYF
NrSmXEROSumfpLQxRZjRqrYQ+IFjL77VKUraO/4Gc24atjIO6u5Kstl4a9RLVx7XWlsxFbbAZJRS
MauMpIBRChCxkAcR36m6Ax/oZFiz0S8UnEMdOmJ9imbxXtJCwhXlLf00Wb1D6LjlkhumXMYH2jXF
HwbghFEQN5rZZy9sdyIwR3NZDLirmuKVaguNEYqhmIi6ISgPB5bsto/HOeQc/rCHukdVQkoXbNxu
0xRBdJ3hQlftgLuJzX2DoW+LwonQ8fvsUdNl9W2A51AKa3SS/tSW8eKwMjOjy4irJIBWqmht+HJv
7qIhKFxc5zv6TtdQdCs5b6h7Qc7lFcYy6nOlcs0ki4elBF1uCgIT7AVT3VdT2S3jOyWmyEtG6Zaa
Np9XDVsXzCbsIh/WuxrY/2zdQxdDek7UStewzuNvc6sSQx2crNTT5z4DXWMfY90eLReKkxYN2Aw5
SCrvLKrIw7BP7X5pvkV6XY2zD4Nxze5JtbXct2uqcMP7DrkS0/V1CC/IyVrrajhBHVIcOq6jU9u+
qEZpd12KrNft2ACKio9eTib+uMTjYNyUS1nl70qm0Z+WQlv3XW4P3nhAa3elr5kWi005HujUuZqa
4YNaN211DysuLI7hyP2BojJAdFesOxS/rAARBPNIzS8eHueWuXUo9HBRj3WlTuutjiqMn1WpDqK+
0h3igojtF7iJ6VXLroflPfjqNIP/Mrp4OrfWaFdUasjvtEu5luUEwatO7QPiNh7qP/o6Vbdukq9q
ezA7r++r3eDif5YczHxS8GJKKmW4U3AFyJc92FwQ/buEFuCs7KwynDIDnzO1NBy6tQoagfthbacF
qJObdiOmZADLzHlfJTj9pLsEXynw2zH7g+2rLAMDQr2pWpcQmLFe7ZQ4Gx3vjFJU0ts7Y9TUefVH
elbTQ17ZRfupskpQLd4YW9MtLNKhOiDkq5c40eXqKUGOAmVn2C4PNVa69U1DxdO88/KuUm6tCh3M
Ly6bcv2lVm07pQaqwFH/WKzgnbIgHubRHHcdMPOayjBqB5/tfKLnhAD5e2gotK921ia5dUU3M0UE
pN7i4I57ao32muymwTGqj9ZKeCUobjPVts00RxYOHS2KlAvIGN1+BCTDyOxa01sqA3+KjF4UUv80
oZKlsMxTJNROlx19TaHeILdlBRAL++oG/t4CZRniSxZCAnVjfO9SaSc5kCFSFQlK4FHKz+jSWknq
sks09Qx7PbuTcGL5JansX7L7jRzO8ls0bXV4JjyV6OpsvYy0MCaXFcY6CBdfgpS3A0eWPGWLNET5
6bo3o6/FZHVA0qv7oaKUDf4f6ROMYvR1td6GY9Oq7sNsrqXiBlmvUQ1KEkekSKsG0u9bh0tUBYz4
Goj+N2cTwdGsNexuHdyL6k1fu2H5OekzO/w64RAPQVId1eKpz3sTXYlOcBvl0y5b3en6I4muT5Yp
ocJs5Wqv0wzq8ncOJ9kSVFQXBxeZRyWaDR9ZWlGfyKRGTnKNSiIeUgfDgTd1Ul6sIa3d4zL3QDND
Vcdx76HRhiiH50s3GjecwSKd6LAn1qaOkAL27YNtlOH6YSDwwJPMBkg57mGGUS8IjD6DGfJJz/VU
U45Vlyeowz07HV/vNCegPpo33sbtwPanwKVc4spDDDtJIkwr9009ok49F6pVB0PbtM0O0JSuQGXD
jvS+nr0G8NMyRSkhgOVmB4Sv2oPVT3F+9PoFeBJ6AI4HcD3WXzJVadT7DoaVP1rNTMsoz//IIK++
Q7w7O1W6O3zh8Olr31lVGrCeFcLdWWIumjtxf0sREcX7dqynb2NCDe5EXlc9x1Qx74t0NM5uOo7B
MHksxJ76svm1xr249DuMKdtjPObzl9YEUrZzV31K9lM31J+bqEafZQED5DsUU15ayMq36KCaF0Q8
DBq/UxovB90qmnvbmtPPwMWbB3a3nLecmjECioXxNq5b5eSE7PMwRpfxpOfaBBebJFv9CCyaXS2v
q/49sXx07nj5ebsLq8Fw/Ais541O9fsrzIv5jBhrDOqj9YAi0IJg8LK60z/TgsisO500r0T8e0q1
fUxDu9m1bUKFXLNH+xg5RHq7hLaWfWNZa5JBcnGjFDCY3n1eywIEUqTbBmpp9O/AUeSIkCw6RCw9
VZs7rBPoFpdOrmd+SoJE366pbpwiMfxUM6ZLGkbaB1etnI+oDiVfkjgbziAfjYdp1phlnh0evFpX
wS/l5lmfuszd99Tt552uhu0ZqY3qD842ToYR0tIfimaWhzhi3ZHqvR1A3n8IyYdwo57Sx1L1ikOv
997RstT5YKC6/1Ev9PhdmFj23vKy5DApa/gcp2B3nEnP6cQO+rxH0qW5L02DLTVR4tEHYVc0R6Nw
kq9zpWgvndvFc5CNavsF7Ovs+CAbKQCasTLWuzqL2FlCVCz3TQsPEu8ltLNyJavv3X5uu0Ad9KLw
R680AJqqyXiEJj59Sj1yMb+MOnWvm+EIMGQ2b1OEme8szvjbNRrADcaL9aKVTX4Y0hDjeJT6b5C7
i8BE9tMU3oDdHKKAfal6cYcluiD22rlBTQT3NEXJ9FWv+4jsbXTpyBtp3bU+D2K8GML19FGdsSWi
E5266r5GEfmOy0JajcL10Ix98SVXkJh+k7ojjt984uCK/sCfCWfmp1JRy/CkKqM9vPUWwEzWnTvN
DoxC0u/Vs99YLm9ozvbiT5LoiIA6gF4A6zRQITkpQ6wP1GuqUDOCdaEUDM+yL+YH+FBZf6dPUEhu
gOfU2g11tEz7vCz4EKR715tc610EzyIddo7GamNv0SkZ9/6MfXbxoKp6gVoSiFEk+ws/WxTbWw0o
gFjopQ8JhgAgiXoyGuLBM+I/nO95u0x+UYaDczerqUonulJV9TItEa3dcoTHetSXZH2skB5xdmpm
dY9J6sFxx8ZAj70WgCKQtF2q0mA/LdDpKrwk6BX5eJ30EGaGqFFvmAa58ZgOubX+0s7wrzhhFFVQ
6TAoLziAVLC8fqWqhgjJolkguU7GlbK4JYg9J9xmB/p/vsz/E32rNpeN7j//y7+/VDV1oSjuX/3z
P2+qgv/9r/jMf//mr5/4z13ypa06kAk//avjt+r+U/Gte/1Hf/lmrr7dnf+p//SXfwRln/TL0/Ct
XZ6/4YrQX++C5xB/+f/7y399u37Lm6X+9vtvX7C87sW3RUlV/rb96ubr779BHvsBvS2+f/uleIDf
f3v78q93SRsl5b9uuvxT+bX722e/fer6339D3O7fUCV4VyqS7Ei8CPYMuMHrr6x/U23gJOM9IoxI
6+63f5VV28e//6a5/zaRKcRNBbkK7FgNlDW6CuoCv3L+bQuIOMpJJlKKFs7X30fhL2/z/73df5VD
8VglZd/9/tsrwDmMHmyiIVbiCnRVhBPCLD9oMipoZUxRqYeUZkdEuZfj4oa/EDl5pYPxt0u8Enuy
dUxjDPi6/hybd3o9H5NaCezRe/lh/Lcn+/FJXtGjtstQc1cZE9SPhNTKD0/S042LelUNfQRkD5VZ
XOhy+ZnlvcN7+xdyPa+pMNdraXQvTQC4jolc21+v5VlV26jgu3yAerex1t9W6G1lgHVB4R2bEqCx
Md5WgJlMlKeTYrnvF/O0RMZJjK43UYdX7F88/itJLXlLRIaaUNXi3oy/3hIQEbrM6xzSDFGeayM/
0U1A6BlRefFiW/ctJM/7n4/4ry75ahMydZrQ6FOEPhb27+kjPddssnMJWRlPVwXusjV7l59f8p+m
q/bDU4q59uNLBhhttQ1PWec4gKgxpM5fGRG/Viq8jqQN2Y6FgVij/Xoipc4yIpLZ83LD6nFVy48l
AHSFa4F8vrML847z77bD2Nbr4Sya5i+0mF6T3q7XR4qKQheFJMrTr5Zka6JDkIFZ9+3xIyjbh7WH
XtDlp6z0Lm6YnJcoOaeW9zx5+akp3Ldx1z/8fJR1MVl+oHrJWzBtw/XQaYVo9kpHBndWTvKxCH3Y
Swd7Tf/Q2+JS0wjA0fVtWa9QB6KdOkyBERlnTkRErPXkjMEhaMYwKJthH1m8HxYeU+GSe5jFe+Vu
BIpIHL6zhuoXHDyx3v5+v7wzaIpCUO7V2kehCzP1uOKVLfYd8JN9rkRAs4a9MXkvVFtvYdvclWr3
+efj9E87m4t2k20JUV3bfiX9RmuEBTeVzMZy+uy1xSOlnqC14+efX8b4p1mPb6uOdC4ic4Bp/jrr
jcjVwpbynw9zoMrqx9KkelqsRlD31UFNrXM6mmfwFQc1Uy5ii0mrOPAW5aIv3mUq86e6XI/ku1hK
rz6cmyc7m4Kip+NDTLZDPeFIKwuzteigVPnJqxuKGatvr4s/MffUGb6WNgZcfLHi48+fDXmzf3h3
iAHCnHQQbFdfLzcKF26m9I7n45P0JnaKR30ebyPLu7O7EG1om6IoTvO6MR7WpL+ZsfSBt/Vp6FDF
LdJzamCUXSV/zDM9LTMMaqvfT/NDw/SbFUi6ywiU3NqPYM6RhqAx3RYnDBAOeWuwQ9qndU2fl5Z5
SW9lzZTAyQAaa8tRd/LTrI8Bmh4USqIjFq87yx0DMZJqku5DnZ21Y0F002enm4IZoyQaKmRMw23s
TfcWKV9YfGyc+R4k6k06Fxf69Ydhjp+Xyex2lrf6YVVgR4JQfhYVuMqPAc6JKHimf8xuREhN0bSo
HlnlF4L8vdOZ99Gc+72d/0GmAbjF/ToZyqHr5mOT2HuKbed11s8gnHcowWNiRPNhgaChtp90Mzkn
KeLoSVTslbh9IL68cyMqA3Z8tKbilvz+iLzqy+o1n+g8G/u6RSZ5Ytma7rtCS57xz3xImhxQx5q9
GUEl0C7OH4mIT54ZBUoUg7XuH1xXuUGA5KsLPZXD6FhFSZDXI34g+nvC5zvbdt+l4lywUPNYUDFw
9vaQBtbRMu6y1t2NbB5iI6nsP2PGVuy7YqxBdx+MMjCbj65t1/uk5EeG9XWOzFPZhDCs1pkmVf0M
YP1CMcgvVudFmabbHJ+RtkRxlu+qgOVFa/fgZfHZicOg6/PLPEbnAoAWijZQ2hTzDbFxMEbxuWsw
6IVlQ4fzbWhYd7bFxAOsD1z3rsfDRDHzS+3Nx1L3LiAfT1BwnsSuoyTqMdKMO4D5R92Ogia1TrC4
duYQP0/liKZT7ZX7dppJz5UDOZb4D95hybHZDTcpjClkat+SaQdz385smEyQSSsuaUMldqBS7rBu
te6ma+y9iiVLnsZnpZ+AeaVnemXB5Iy30BP3WreglUE6Co0AvQmqGQysY+P/NTyHMGcBeT3QYA8q
c6FWkvtRU/hQrP06YhI6U79Hq+5Lh90NBgokx3p7A30f6Rs6CTn/tgmsXOWdMvY3E67mWpOdcNXY
5010pO55oDNwGGOaWAB0gnIcbvopeiY4PmfL6ntreJ0Dvc1JZkZ/Ltl6hDMbAMb1HT16gZEXmDmn
Cwerrb9xtQGf6vRsaVMQMayteDVRtqde+0cH9QXOy45i2GksipOlhW8Lff7FDvVPmzzdegqY+JI5
QBP+uvmubWPnbq97vuG2D47b76NyPlJL+8Wxf6Xvvz7DANVDoCOCdTX7VWiTApOvG9fz/MnL/oxZ
xa0dgSasHnNr8TvNPFOjPQ2lneyWaggapXzMyuiDOFNVK3xPtk8leS6ebbd/78z5BUTrPp0X/+fb
tfZPu7XnooECL59A23gVZvYGGjBF6Hq+Qv6/qzU13+H98GWiepzqxhmO5AkP7rNmD5+hYN6ZFjYs
KQYksFj3v7gVEYT8bcCwx7oGSpptvgpSAF5PuZHbnr9M8XPSu2/Mcv08ZMuxp+5iOz1k+P62nJpP
CVxTqB2n0lSCn9/DP86NH27h1WjMqMwVQKE83zLmezjPKdKG9ae0c978/Dr/NDlg3puGZ5HxM0de
TULcBRJF7w3PX6f8j1o172ys2knrTtC4r2sEb4rAcRZ/YBtqjPjD0j6YnnIw2IW8sL1R1PEAVPpS
tckZhszNFA+3P7/FfwqbOb9pI6D+5fF/Xo2FHS0oorSah/dkRAtjDOKWjUdRAkRVkNUaD1obBoPi
vVVEGa/gePv5DfxD/ofMomY5nB4qOhWvhkhJaRY0OLz4hfZx7uLADfUvCXEQrOBfpH//kPfQiDU0
5FJNwjLj9ZVq06myvBE+9DfFYATYPvhpCAlZBz1cm+zIH3/+aLpI91/PdS4ppHzJ+xFYezW4uY0M
Rp9wSThlQcbBMVh4X7TRQQS6LSUp1PmUQPxSZJ3JGh0Gw0UMa8pOYkYsJGVmY50XYwoWczwUq36y
lvxk2/ll9awzqIGbro8+wIg70PE70hEImmkMUrvwZz4DSytwiILaKLqjR3opEuVdXSgvM/SqtOke
NKpmo+tdkozDL7bOfTvuk8g6Q+s9d4USmG36VKTAg0brhK/ex4WsioIqymnNheJ6ID7fQwVFYSqA
hHbqOW1cwEqGOwSTyRk3xx9ENDZwvbIbbq0GC828v6HNcDenOA0N/YO5hAEOCkDXzLOmrkdAl0ex
SgaP33ftA4aMj15unkSwNE3DHtTbh8hUfKUiY+nTcxRnf44uVGByZXOYnxtvfRxKLFWzlK4qrYYx
6W404mARaTkctj2Ng3LMT2Gs4MiuPLtZdLS06MhpdzaX+QskAuq5873Yv5fWPIf6R0x68H7PAyLe
287LOKPrGVYwu/XoXow0usnnO0xjPlI/POLWsG+q8B26Dz4HxoUyxH4Zrb2IRsO1x6uFWeAlT6C5
goao16mwau+9CyoFu7yNzxMcXjGGY988qEX07C3zHgHro/hcshIYcqKqs3UaZ+NO8fgP49KpSf6c
Gb8qHW4L9w1ECjI9a4+d7YESNmKP/Q3SGP4aZk9Zlfue7T2vjhe0lDwHquqTuhxFIGOm3jvXLFDT
C427Tpl9L3LehuQjodc/OOVyPybjLSw1HwPqQMy1SFCYs+KCxM09Bd3VSZ8hVBzL7iOqi8AKikdR
M6KefdQtPORrgzLueFMvMUg3shhz9eMke1oXkPrVdFuSnGKA9FSSsKZe6/pKy7Dx4XhMCZLr+EXU
QsQcscG1R2xT48T2xBwUR2zhdTeLk11wUDyaasF8nQLPxBCc3bUPmZ8uHZB2PbaxtRfvplWGwC7s
vRMrL07FACmknUl+smYYWFi9ztMblvTbn+8Ify8SoHtvU080HFReYYO9Sj3xDgA3tVgeQ6u8iHxA
R1tgJaoU06BMzVOSRS+OswL3BSUVEgYa3i/S0r9tuNwCRUsghahWsxGKrPWHWkylNmqrGpjHd2iI
jGWPjLy5C60cOFz/i7OeTPf1BiiKMTaICMR2ME1//bwaXNiyVCLXN630LKz5dijYtruki58ddfWN
lTAe8N+TYsVBwz6cNtq7Jp4/gst5rpdm2FGBPYM0vYwxPM+cVHiePqM9Cao7shGvJeVkb9BSjqZl
JFJXbAVmWHIeV7p2vSvCHDG4JGl1HR2xrTxptHvmBM6RPh0ne9iLYtdqE4XN63y06+U4QYncVUV2
CsPhFl8aQJ3GHRTAs2VQP3KSZ/KPZ/qMx6Kd7j2bGbXQR4rhikLCIPhfzLsqR/ktQdWqK5x1P8TR
+xQ5d9qj632pLfdTLzJQenw7Q8cYcC7ZBdfiYrb23dTHH0ojecJj7rFvixISfoiqMkkFDhq4yzjs
sczVksRRD59bLXxBQGxXTgrmheP16Xua4HkJNZbDdg/x73nQI323qPnJBFGIp+63ZbaNXeYaJzDC
j649wISZ7xVKEV2kPGdpZvvKGL6Adt6j9wgnt1EuRRa97w0yQjLHcizrIGzGgJ3gjG7fcUrSMzTC
x94iqbM4rmATnPWSHLgaD1Ez0vyNouemVw/syEbGWde7F0X3XjKuScnsSQv7g7rml0Y1zrqn3rnk
07niBWJddIYSGKV5msGKMc3OC8m+YbNEyTMGazz0dXyu0+mQtdGz2Gad2nmrTRD+EV8c27bdmbXi
X7/cS0/JnGdCtW6PyRx3mp9gRl6KtT3ZHb9ADWjfuP2LXlviCKZNaHhf/y93Z9Yct7Ft6V8EN4AE
kMArUHNxKA4SRb0gKErCPCMx/fr7wfa5lngs857ul+6OsB0OyxKrMGTm3nutbxGkFm2Uax+NuCPl
KW7EAe+g62MpCiL3u8qxb3Y1Nxcf7Ykx4iHrphvhzhvUHqRYloj/3YekVTciz+8c1hbZV1dr4Z2y
KC8UUrXef1npFD7UjNbPtGU+1XN+1/fyI4P/+8507xsWZzikBQuWW1yiLvywlthxmmfBJMkjbNUO
DsHGnKIAMCFipGjrYLxWlR0o8gDcmtq60rbgrI86dbLvqc9OQhnPeTs3vMR3WDPJMg3PlSFOtPxP
uXQeu47TCUTjm0xOOEWkLAkwYyYq3PTZK4d4J8CnIGJxzutO35bRO2fnv1k5XF1yZvY4E67RKj8v
U1CI5mLudLlhjsjpiIvJxuusr6BVXmV0J/55Zf73H4fijRY1LzSNTyqln3+cngCFE31JgZSr83o+
iama3bJ8WZ/0ehrf+XF/sxEArffWmDPXsfj7TetzhjCLWmKUm4pFP6fAbhMQOtmi7+nZBImRfdbn
+GF0M7IFikPSqWDy0rvfv/N/NCP8nw0A/08mif8XDgkNl9rgf/1r/PZvQ8LLS/vy+i3/uxHh77/z
jxEhWobfKPnZxnXDob27Qp/+mBAahvEbI0DbpTMqmZLZHPv/NSCUv62deTr0FCK2Bc70rwGh/Zvj
2avn0qIVjuTB/U8GhG+Y8pppEIvgeP/W3MYHRhZnOHQnu01v0qwIzLA4Zb1+k1XWZpnwPQrtUybL
m8lWHIjYOD0z2iQiOhihQ9tK1K/lFKLQEO90Suyf66///kT2m1drsnuzGuXcndJaP7kaZGiqbbrB
XlGewYDtVEUPMWyLLRKG/sq1U9dvrE6nU66+Nqn5kTWZOClrORmD8WJRrmMTceVGosoGliGLnVHm
j9KDSQIFBQTmAtLMqdJ7XMPVvWGBwAkL/cSy/4xm5LSAdQJbcEPL4iNg3cg3p3Y8lHkXHYpWs3Gw
VD3FER9QWcs32w2PpEZv0iW66EjGYj1/bAoCH4oMtBo6EyJd009iTDj0a8br2OofDTU5hKLpD7NN
RV0N/EP1zu2ydO80dcTPJ7m/Luh6oX84wRl9DZ68mYBapzmYgcYNlMF3RlCUMKU0/NoTmCyx8iYG
EJf6aq7T56qUxyrKLBTqEfSVbl/Zo7nPw+pQRM63FkpRMXxW0gBBM1361NY2bpZHyEjG4oj1Ldv0
JgdtL6Waa5ku+eMyqE1G7GOwNGg4c8t5lEZp+IMc7ppGHn94/y5/dId+HBKvI/UfCum/vuq6bP/w
VZ2p14cMUtJpDscLyZnntkzvnFZcc5EP/VDqyI+HHJFUKJ9CwfM7y/EZ0mK6HZaoR3LZHEYHmGkd
PaRjvsc286rcPtxjv8AeE+WfRAVMh4e9vIvn6IL+Y3mnv/FmKPfXR1/v3g8fPaswX6Wa3pzaMDrM
y7gv7FOyBlW603qS2etWeO+2O/RIdAG8/Hlw9I8Oa78HViRrkd6iKQzyjMcXTiNFGg+tX3jGlSfA
wcnqnsyfh3++ym/m43991PXq//BRY7zAdibj9kTcfGAA7ykjDwEVc8RBOSSTR68thmmIVo+5SB+W
thugVJFsDd4raKv6quBV8adWnv758/zqpr+pUJyUF922i/YEschXCNxsxZs1vXdjzF88U2+aMmVM
xlqkty3Vfn3V0MrgMA9wYcWZ24PpBYOkKIrX6VVrGXtEGpEfx0kIuaF4gHlVIB+Kb8OoPyvIGLR6
s72w49SXefKs59kDY9VDlcpv/3wtfj6f/HVr1i/xw62RTJSnuara0wSIxIq+kTFDZ6NkFhMFOfaC
f/4pxlp//tWc/evHvDmO2Kx/SZGo5mRU4/F3jG9TcH2i/WBiajGqjWzrGwKOiYCd3ysS1z/7737m
m1oYyk5XTnnZnEZveYCsdk7pkPmeFaNrG53v8JPCTQthHEiVosRPD6ljY9/RFhoDfc+D0af+hLzM
zyP9U9qo1O/a4YtXjaxl7ozJWbrFe5/1F7fh7WkUVo/mMF2vT/04PNfJbPpm4tXsU2rxXWsx0bnn
eyfyPphmt4ttuFY0Up5aMzZQ89v45pl7znr/qVDaJoyim95Ax+aFm9GyyTLhDD0lr01i3sPLXXzO
HPqG7OJtV+jvoHl/tRq9jZJdXIZjsSWa04I/0M8spLKlw3jWedQX88ke4fqbCq4MqQxRi53R2SnG
NMrWbmuvu55zrLLCudMmeL2museof6aD/spCewgL+jYC4dw77+fvM4m/eS6sN2s+/YJ8LlaOWNox
CiZCxL1aevQHuJuGG29cnG00c0KJJzUjRJ7wuYI6qZxaZz4aOX4BVoyOJX0vyEOg8cwaZEcPfYMg
sm2fdd0hN8MP2ph+FKHxAUX9Z89QMGCyfI83+UXvDNhTIhFBMunVxpDz2S2k2ji29ShK9c6XfDOY
+e8XznqzO4RN1rsVwa2kPJNLXyZnxwlPeMe/DbZxqEp1k7WfuF1niJig1vqzXjq7krr+nRf+9zrj
7y7ymyW/xJpDY8CuTzQESdVZ5iIYCg49jtGRVMORwrOykYz7wgjI6f6SCesVxxaViZIMXj3R7lHP
+bo7R5t8tnlt1VfonBAgbYPGS5dGeOdohzKRRo8cTwwq66W/g8RFKc9UvHA2om7PcALOUDwYtZZQ
Q+GF2lvPbbxdqcwrtx6zvadhQw/NFxiPLkezoQqaIgs5AHKa0vXlw+LmR9GJyWdTyjF86fdVa46M
MdvPdpgKv7HDiz3HFvJ57YZm14csl0+xyJ4HFnHfyqsrInMOdUyU3ui0O/LMnv95RX0zAvrrBr/Z
xADjjq4zmOqkYwhAqNs8doPVbOrBqn2FWnaNuuh3kHloWqle+PlYmluHRXHDTpztXI4iQZ9ZL15c
czyvrQKvFG2DsCficZx6vyX/752H8fdF4O8ehjc7IiErtGmEGk6hFd+0w7UcbgTBFpbIz7j9Ewbh
9skepYkIxdi2nAvInANfyLTA48DQRfl+AjdZxcv3tGxvs+l5ifJrqbl7HAVB7TbE0stgTOiHMc5r
F4HEmBZFGJ5C3GfkoUInVqCRPzOgPBTCNEhqaO8hQp4rMewdstyAYG018w4yLmuvr9GQGr5OptxF
Dq7RON/+b96zN5ttuLDOxePQnmzNs/a9SvLHrMzkpmdsfSRfRAahmxAqgdcoqBwXAwULNV3NvTLs
5SUhC+BgYYlBnF/m205v5EY0LgB+cyh8YcXWoZun5b0Pu36ov7tpb7ZsjeA/PYqK/pQWECED4kmi
IxSX+ToEN8xZ2b2N8mbcIHlMAQIoSbcUbkbkVVc0QuhglvBnQNLGycVNUvVA5CSQjMVqCWMt8SaX
VR+Ua6Q17yzmgu6d84yzPlN/97Hf7Poz2LFEs73q1Nl6DytJJRB9M4e+WWLsBpB2WzgzYB6J0d7M
GDM2Q1G6vrNyrIqouUqJNJFNeFurGeFADV3a5syMrJCOvcLgDAkEkolleRBo0n5LYnq+c9CF+yQK
OVgqClKF6GghFkqeSce59FURBXRI6WtqmFMxIJl+A88MoAK/0GDD9BN9hqLQ93DJ5/TeDjn0rafG
sMurTZx1h2HOn902viSjsa+tvLjmLSLnJ7pxtXKbIjZLfKniehsJBOvE23XHcM4y3qP1VA9ba98N
zlOf9Ryq1ynA4HKbMDsgehpdsXvn0f7F0/L7pPKHcyRaD0dRvNYnIj+5XjXFRNeNCILGIpyCoSfb
hKihjHGU+jZZJlF3Wr0E8PnrrQcOifChzt42lfEE6OGULeJuSMWVWGIoSY2wb5nyXeFIY2IpjHe2
qF9VJeJNmVuNdWnh5M1PtFARSvSf+4l7YOtjtKnM+EJU8pNpyiccI7dT3vX7vGpZKR0NJ09p0Ls0
kws265c5Te7/+SL+8hO9OZkIllwoQCWdjMZI1ukpYKVkMPuHUJQHAtNHWrZeszHBRGxj5I4wZMvx
kDfaqbWqWDL/m2ktL/SMrjFukNOlwuid9+pXfZ/fmwU/3GATBhOjAXiDBGGuBJAGTrxg5ojUwt5y
iJqOZMf7UnNu+4iyefF6nYEErA5ZYOyZ8sm6Bcmu77QRs4cyVmcED6L/zpX7RX0hbFaDHz4dIZ2J
WytjOEEQOJqLsR+raKNr7rV0yQziVXfVsrNtNyiM+I8u509GiB97B7+8W2924IIkTUAL83gKE2Pf
Z+GeQCzCNxP3HDP1Dy193yHbaWy5AUmCyjD8QBDjHjF9QwclcjaLWC6Y2t8TXPyiDfZWgsNNt8dm
NS3LYfgg0twJRA+epcqmS5hOVHUdfRQ7K7/BfjqXrBIirh6YCyHItRYbZ5+Wbmcjeq0SS63A7hfH
1d5RhpvrJfmbRVmsq8YPt4fnEsyrNqmTikHU08OJPoecmb8bs+Gd2qHqDmbUAB3nMAoR7ZzRDcu7
7rNuV1c4vAcQ6EI/DO5Q7+gYJCdOl+NdD7p7I4z83iZFbXHSZ0YI4abE7Fc27yqff/VcvdkEw1yD
UNO76mQ0wwe791xM+EzUVjNl3RbPRtZ/HnEpBeA0Tsy/XiTrsx/VOKxsFd8Ujnbd4ZDkgCPFLoIr
xXyRxz9ukm8ERg7vPf1rp/PvLu+bPc+ptSVeUwpOpjEWvqen1wY5okGil1+ZsFE9VdGtQ+FLumJz
5VrVlcEcHGa1yycr+HissI/AHZ9VEz7JlsOZGjdabfb739/O/2ge8P9bp3/tNv+6038NlfX1tfrR
BGSsv+NPE5DxG+4xx8YnaZJpTR+fx+tPExB2HoARjPHX5Bj0RKs/6M8ev7B/o4FvIcK3Vo+OZK37
0wNk6r8xEtBtHVMRRoXVOfSvIcTlj+fkDwvXLzxAzs8NYFuiIDBW0ZRjGxL9lL4+bz+8tu6CigDv
/0sLyG85F3NmFje1lc5ZUJSqaUDCIikAx94XFukkE9Y0tH+T43WaybA6tfNknycrcixQIirVfKGw
aOvwKjPhznmB3grV+Igp2u/FNC/Z5KsyIqQgRcDsQeGrRGWFRyD+E4VjIUqpLN9pOq95ikzKSmGR
em3HU0trIZk4YKSVho0RdEIxRArdnxZVOHRjsKh9ee1Zk9kjjQH1ox7aGPvdZY6Usj8Jy87NbU1m
WnVxZMKM2XGxWb0kxSokt+xYQr8q6QcjLJ8qGWQyynLMupGunyKz00KaRL3ebKfZar8j+unavbLM
oX2wRevV954a9f62hiDxrDWVJo84TbsWq/RA9V+6TvSSFqNqCKZcwfOFU6aSxjHQKNAPUB/47625
sXqt6TZ2VzY7l+6FZHVxy2FXErxT3coBzQWC8TqVO89igH1gsi9y2EEgcAN3aOixxojQ633C9PzQ
AQn0sK43PWDgSDlMBckujTeTa2efOjebr+lb6MAhkRp/r52wU68WMP3ypg6BQ52NpIsetQ7CUcCM
P3w1dNGlezEl9fihtnXibXxIODPJN4kOSv2l0GNhnUTBCPpbgzQn/eQxa0EyW0PROOsDfxJ4lMqr
tjH7gjgVc2PdDWNeE+fhttMXttkCUVUZZj12cUu/1ypbogU2Bsv0tbxHI5yAX8xwreIx9VsYCFOQ
NKgK/QX+8me7TMqHpegisWmnaHhEp2NlOzzehM0y1JcXaYaT5ePp6ubtTESD2PBL6ypeVeZ32pMc
ZzN9GB4SAa2TwxUxV7TU9PYWAA7aLh8vWYMWrlNA3XT07aONgqQk2icIM9EiSGlI19uXyezuDFIC
vFNvNjPbsZ6Y3bbrmny57ktXa7eLzivt05A0ON0lpZfdpMqosx35H/OHWun1NTaIMD0Vdj0tfpq4
SXQLpZHpGlTOpMOn7hifc1c1jr/oxvJdH2pX7PXO4rXRG00417mFYmczA8q5L+rRcI/jqNn2HsIu
91uP1n4s2pd2l+RJaiMwqfL7XI5y8YeQnCNCFFut2jFWXujGOzJcfEz5Ye7r3oQQxiZQpGXsg0ol
KO1aakx/HPJUsDnO5UZhiX6G1FczDckrz1oC0w4bcexaSayBTYoIt9D0wqnbMCRIw60+DugVcrLF
POivVpMcR8I/AYO0y/gBMnRM9lJqZncxwz6GSQuUkaDhygxstg7VRywdeh0UH7Rr8yLXrnKSPyCi
o6GhvsoSaCXebCI4UCY9p2Ca6mXym0oajyy90YNVKjn5IYmd7tYMw9F6zHJE7/tEwba8STRdgYoM
QVBg6w/Z0s3C0LtdqlHwfmq7BREYoIaZV27RMpe5KIUC13ocL1PlWHdp3+uM9oC0aA9eMwwHvjiS
xLJ0X4yxqeojNF7L4bIXDTZ6WHqSmJGyLrdRYk5iB4jckSA+SmYXaQ3Wi6jobipbBCjV0O0QNhv5
jrzMXCY+ZnqGQkvhmjXu96oE6WlZ4kJIclftsLSsfpIJYYLfwIx+WVrbviNog1XdnBwl99VSj8K3
0qj5jtXEJCU0teqnAvM+UloD//ceAottXIk8tRoq6JiwaKVM79MchtWjhQoxv0mJfJ2uULgvRMpw
OpWBTHUNCGNGEsLWiFAgU+YQFZD6nqNmQmMGUMvXDB/lTDpK7ZgfVS3li2t1GXwcTdo0trg0eOAn
yGoPdjh5wm8BNydM4xLDPoIzRDZqRzZciXKq9IdMCnIo7DJ1UryBva7vEleaX4ZY2DyhGckwWwPE
jkASGY9rRE/dVZsWfDTJ7LPUTJaoZSE1Q/XzHLRe0otvpVvFFeG2cU6+Jd3i2UO0aUeeC39Oj7Nm
vsSppVJ6OkWXkIMClSVUvKVY3CeT9j7YBtMnNV0bTm4uo3hVPgKbASTq9PIK7rTWfnGjCPBogFS7
zVka8nYksoTgvfgpdqZRBkyIkuXVIcXrQ+fSPah8eqUpBbenFSHLC471Rt4C1MRnWo2gGaAUIZTa
jKk1xId0Lrtowy5IImI6EJFwgVkkQYFCNTCh27YDgU5+bphhib7OTIc5MEVm3heOq6jxTRJLtxOY
RWMTQSpdbtIOIDoqz8SYmZNaiFUJxEFSK4Uw74h2leNE9KpoIuItNGo024hN9FJz2tlXQjCq3y9R
5GafMlw5Ji76KKX4JXOqEq7pxyp2u5oJMUGd35JIm6tzB2tJym2FWjYvd8AS3P6FVJiSHDJYbH25
MYbEwoHbNYB5PqZ5OgkTFxDkHfq13Nz6mMOk0HMUTUjspi3EoXi+Rp0gw60dxwW940517qkjX9rZ
W2aRcOOWuNWtmQ7zpKatxY7XhUggQtdCNqabIWEnukHszSbxdIXfSQpjFUJMqiRADqvXNLNjKDh/
Rx7diLUJL56Mr0ki1ZzPTW/P3TWsoVrdjmU7Et0pNGJSnmpT1PZVb2DLvjZVqznnmISa7ALhryo3
HoAtmftOS4LPpXZKbX5swlYfnsEl6ARMaW2DMJgz0pwcZwotyeaWFG1Lrwl/VIfPyag+N4XVJue8
G2kqWWQIhs8wU6pmW8SufDRMw7vmwslls0ir/FJLBfyM0fyUDp9Hu8uJ1qN9PJ+9GpraKeFkkD0C
W4mHlwx6xJem7MP6kFdDPlxNdKiyY6inY7IFJW2Nl6yoUdYhFJe06VRVxmc80VZBK8kdywNcrYXB
lt7xTS2duNSnidSjh7ZQ5bNjCsP84BRGmpMki5p6D9apTnBX2fMQjFM5NCwpUKE25jC2RNa6Y6IR
ecYujU+2sguN/lSTtAfXitkKhj42+FAAL+9jnUV/+5/XP/8zPdRt/a186Ntv3/rrl/r/ASqCS3Xy
6ypo176Ur/SZ/gAsrBSF9f//owbyfiM1EvUd0xzPW8sZ2hl/lkD2bwb1DxImrOsSBdva0fizBLKp
nFwKHfImcVuw2dFQ+LMGsozfyECSjotPebXEUNT8BzXQmwoIjZOFqBi3t0MdZFGN/VwBAQIM27Cm
n+XEVNSoRCFBWZz4TiVpb1dZpnT9nRHwv/1Em0OYQSCRiZ+dS/OmB6gXWt13VUfGX9nSzo1t5mHL
OIL4q6a2rXc2IRLvdbB+bsvwvWzEZKsmzPLWv97aSKqGtPVQz1imnIX5Pwt9AblmWgdci7lwOIpq
yc5NqMM2h+n3SVkVCWxzZH2fRJt/GWuTwVkEYOfJ6wFxvdNTXr/xX12N9dN5UPg5pdgcTJC2venB
iEo5YR8JjswVgip/KKG5b0ISoJnHVhpH8nx0N4QTz2rzw1P6Z0H8U2fv5xkCP9kxwW1YBopbT2f1
Wa/bD/VvohyZxpx50X5zkggqTD/EXoqlRcXUKP3QmaVBiKBjtrcqqluDdCkwrEFudZoRtFGDxAON
eUKLikaR9l63Z+1p/nRdQGR4fDhnLdh4O9401azJqorR4QhShxUbkyYM59JaHUGfYEkTQk6LRB5g
gbvlxnba2cG8HFffK9fiWcoKrfus7D65YxnNtGvyLYjFmx0N0cE7F9H2fn6kGX4gosfCLfGo4QnQ
/80P7yaON9lcjNQObcymK0dMmOk5y0DlSb39WuXpsgUa2H6Mo9Fit0gjhNW57G9bPMNXcxrZzw5g
6wTM09ChEpAiSOc8M+ED4sM8NkNEHZ9oDeTJJEbJ3THlfgE+P/cBAPc8IOQii/dN5KFam1zAypdx
9sDrWl5ifFlIorYOtRkqaplaAby+LKnJ0Fjj5CHuUg9b1Fa0vUhKv4DQvh7e4Jo1fh+1nDJzgHTp
JSbIboKdVZbIAdHBdZuexS1afTZ4Dh9ka9cI5wj4/SI1pefIcRuIhirX+h2BCcQG9tTvVPtw1OCo
G7ImrBIgXaDhYGiPhB925i2Jr+F8XBwpQ1+veq3D0ANILOBMTflY9uP0EpG0UzCf8HgZHEYEyRXx
YfTrxcJEiAWHP3GpEYrgIV4HxWFdmHctKM5N3md2EaTUk9cWW3x7TUVZMdXSOT3TtMxNtN+ZE404
aUDB+XprcSnJ9g2bfeNNyN2rxaxaRH5JOu1nTddJVrTDZIU68j9GdqGCPK9bUGdj1JyQkBvWDr51
nD+Sz9adXch37MVZnM63CvgForSqyT8a0qKfA2/T/YqGWcKIQFBKD19NU1B4i/yCw4mvYSwuYvIV
Xn5xrJ51esHmesaHPBXgEGNzFRJ0LGnUGBy/xikVIeFV6fJJLnkUxKwrX4toEBZc8dLd0IxYgkWN
PTZ/DsdHa9EinkETNubYT+VCK1/Fd4sr3K9JRQXtz0ye22XVuzAPMu4QAfbtKcTf2PsGRI7pUVmr
SrMVFTGDnKcIJffK5mJHlGyMkfrySWNlGQ5ETzgPmAOq6WhrA4HtKaGsd25GdLU/TFFm+Aalh70t
6ZgfqXXrvQab8CRy96XAcTr5DnlILwswXvOVxk276/Qs/Tqntt1g3cgoPloxE0BqQywmHaRU53lB
GlT3y1cjVwwuVd/tRWIOr5nXufERHCPYx2GZ+kM/toLAALs4RmT1Pdmtgj3Yh1QHiVFsqsmKA3gj
1c7uB7415QM9sxxcQdTFTYHrAKeGR1BtStixxRNr1b2xw7pIn7xzU1bvsTNel8htE79PQvPJ4DQJ
UTcr13pnSIl0s22liKwSaxNFfsM0kT5qqeV9bzRYvUHP7/cCGIAAq2rcoLgIZAK8c9KCOUPLa5Wi
hrfb1Q+ppTEGafoyfaJq4pjeugMG+cakVGbgZpp+PRNauNWJivOLrmPVWsZ5OclZ2UxLUvsLx+jy
tp0AxTlNE5IzifK1SXBdVJXjaH7N0OJc2yZrSdU4YgiqngxI+KslMMNcWYwwGkP7Vrlee91IxvX0
eOppxZ/hzbMAjPtupbLvxMMmwRKKDJcmYDmSQkctA8Eaud5+kpW96ZJ2uSelNwkMGgTnjGD5YELR
FF/P4Du8M1NB7PBDbgzIgycn6Ey93dZj0nlBqbNfoW65zTxNtuvoefxUC2bDfuhE4trsYrnrCOG5
AMFN9mmW6dQQELS3iOFMQr8QMnJlxEF2rhVY2EA+Nl5d4QOcE9wecaUtO681B8TBplntVJO6hzSO
6O+oEeLErBrAInit+qsKc9VRMLLZp3GFjqoE8xnENFsf2O/zL66TiOvUaDGmFlMY3vXGAukdmFY7
MCoym/sCtXt70Bal7mbhxHqgA1M+2wMhBeehL+PtgB7iopVTuo51E6R0es4KFncNgIlu+SwimmNY
bSxnt3gEyPoWHWP3jhqk0O7QLav6mCAe9KBZGFp4JGEQjhydlnjX8MTyRmfWTSdhZK4o/e1g6iPR
FrFGJm6qNlpnd6cpty+DOx4t4T4CRCV4fphnsIP93szMfSONV7hz97XufesMSBWVt3UyKI1RdEub
a0ew8CXReutot11zaxHaQb5zRw6YUBEraWw85LVz3dNW3HUECdlTPp6mouHfMlHgbWcga4W0M4hW
g1hB9vquMW10XrWXoiogPAN0jjiyv8mNFiXpN3p0dFa1qNnzDMpt5oz9F0RF05mSNIF3xxO+bV2u
I0yz5iNs+lDf9Lp2iOdl6nZ66zq0AXG5JKB+Z0WjJPfqM2EZA31ZtAFoeU0F9y9TL2mz7Iyp1BPI
SRnTJkOL9R25ZC0kUi5oGL1o9oT2xw1d7aFOYNiwKscIUFJHcMAiz9DGPxfp7jU9WNvdenbcPVb0
+Z9MGmJc4awg5qRR4X3ZgGqxIhESbxFHK1DXCOF7lJ3JCbe3rwgPW3ayT6ZuzwFjDLx2smOcmiPO
pDH1Rt+lg99eibmeCB/UAabCvgR7TNuugeZoWMMB5Y59A3uPQ/ssrFoGVQWJMsDJTDaYTvbLfRpy
zVkGmQDBiSzs54YoSG+LfS6miNYXw0/zyBwIDtCdD7yz6FBmQhYD8LN0IduhdDbpXNQXsDSQ8YUG
035AFvUVHpVYr5Hczri9XTRvs23RxUzSR8mJ3vP7keyDYCYtycT5rFl3kn4CfBBYEoRSax8aVSdI
o/KkPHZxFEXbxcqICpASDXiUmR+w8rmfYtMq1KmpvJo+UZ9Y1bFPyPzwm2Ee90QTNAcL094G3yK0
HpDztxWp7jEM1jS/dTVvelZmUd9bqd2e5kJ374BylNcgg59otHcnmdHrq0QefTRnppfQIHvjMyMu
+4z7xDtEYW58TzshP0QKfGZL0sErV9Z+7o2QzM0+Wdm1BbvdpoAli4Awt9snByUJuNgJFtKsqZxY
pfbLZFbTdqGCCzKhas7u5PUBRS2mDe8+ez9J32I8QMY1PteAZH23zeA/0xGufXfgc2YwXMsdLUu0
cXRdgqXCnTGLaTo5RTfsyTXLSKGB9ESYQfKUSs57S+24J0zWjYFvcOJOKk/MO0uzGbBPRjZeDY44
J1E6nIqwdeDzOPxDH+WXWQeV5hKQvlWhOoZYwPeWi7hjy9o13mCjOwO2ru5BSI5LQLNkOI7TBFhG
q93LaPfGI8k05bnojeZmlvV8mesCbfWSl94uA/S/DVe4/KJPR4AM2WcK0hj727hGvzUaAHhXgxpR
WMttLMre1/E/InQU1EFUis3XEkLpFaIO40wMQfcBH5JBK9FqTgXhM/A6q+jS6Nk5SrtbuYTlVT0D
jt5w7D9FUjuWaZt9csJqfLFDVX1A/T7u89y5g9K/5+i29k6rbm9pjLRcOeRXrbK7oNZXLZnhmDvw
yuoaer7c2PQI2dBWql9e2JCbPHw1+upxbIr6UYxU5pUr8v1cznVA4vkqzcgQhiDKl3ltbL2oVzce
TqVgdIr4DNmpDfrGdX1DTN2tyLLwOKJpYq0d5/Pc1f2pHkbtkYOWsWntUjsPY4wv0+N2c9+bNt00
cSxXS7/5cY6Qa7uiXs7jSjkvlf0lJsGFc4hqtqOHtb1AbLwnmPVbA0na26lsKbZJaIXnRoNOHsfd
2lGbzVuNvMFHvKHlNRRTZ2KHSuR2ihFa17OGLFVl485dgcZzLR3YVvN8yKQGkElT87mwyu6R+O3v
oFK7rwUEmU00TF7lx2YEzD8xgfaoMdwzsMv3gKaJhIN/722cEt1qXHwFsA4jWcTl2SIKmoUZjHAv
GvE5E+EcRFieWXe67gYHp+ZXOQHHQNWTIBZp6zs0PHmiqc8H9DfMgbM9RuzlDnuM+SitOD1MzVDu
8rGJOYKUjXdNBPJCNF67BF3a8BwIMrZ01t1Xj5PhN9kSGa0Gg30mDM1j0YXateU62X5moPmBmC8q
pr7Px7OW1wTXDflHd4lYczF6+GEOSmnwzPbJqHqY+wzRYKK6RJoLh4LKQJLu541eUK6M0ZXWDvZ6
FiZBr5mWK1jMxo7QjgfuyeTHKLc3YRx2QBbGj25Icvs8T/mRGMhLZxmoCzU2aaMq5x1xVft4Tsqt
SAgOg37NIwIAf95ASWF5KWCQlXibQWu7uW+wtzwmSSIOGkepI74oLmZZileS/Aoipcd70dck+raD
Fz/piXbJo2TZaab7zdFt8F5EdG5pYhZHL0n2HurFbdv0N3M+jWfWAgq2USsgF1vLIbN6DE2myV46
JVemIlXGLwsLL0PoSXzAzYoGB/jGWI/tPeL1PtDwCoFwmM+ApkgbwOT6VKTSu27mgZNVhRHdLkFH
yFGxjmTeF9KkH8yhJhk5TFvEgMCaDDCUO8ecD9iQCwzllriaMjf9WiJEfEIbyiWYomk6umMLeW4p
L0z+yBAbZSYfwrmud0Mvi/9i78x25EayLfsr/QHNBI0zH9tJH2IepYjQCxEhKUjjaJyN/Pq76HVr
kOpWJeqlgQYaCSSQqcHD3Wlmx87Ze23s+hWAfyqf5EQwwqt0s/XQO7h4uOWi1ucAq/btpDCN2QHG
84AxkLOrxhEKAPpHvsJ2zdC80LzfOS1XBMwTFB8mifbJ0LyUWgc/gCbkV/zBitkqaqWLpB3dGydV
eGKyrnNe07FxLr2pmW4NCB7vhSG6+1kojAskw4BAd913R5neEHlBp24mpqXvpWOqew8o8GXrGM5N
Z9X2vdNXTmQ2XC/AYJsP2yAWk3tRHxW57pc2tkKa9EYG87grx0uDrLibQXYEAmUlacky5D8hdO/G
0bCfgCUbNDSc+RvQFPEBuww0iDGM3dGtZ3yERV8spxClsb3r6XNduJ7f8y9uAr3dQgmhrPuiwKT/
SMiFxggeLD/gyvdHIOz60PnNLHZMdsorwor7yDVGdUTOt8XqJEXLruA4gsA7z0eyYWgtgYn3gMx9
y57HfdK4FJ3rEL40ayk2yr7p/pyMnvkRE4T2oUdZ+xXSNlkZuZrGh4QU+EvdYVUucSZ9T1odngrM
sa9NMzeXaKZ+GLKscQ6FPV5023+mbH8CZyav25x7LDiH9QFVq8l8jFI2U3o8maaZfQCsK34qpdjf
LI8yqxuO+BL6y6law+uhq6mRhkI9I5YIHky/Q1fLQ3MKc3OblTHk1yqf4JcO1hGQjvFozfWDJpOL
sdj4MBKc/L3ssR3YVTPfEIP1JsywtDmwTESQjTbUR2g6k3lkR+qihvSkAYsqSIqdKXVywrOjXnXn
tvHcAIBJvRypAx84On4zvYHr5uO2NGpk33nuXdq1ZiCrKyQ3O6pY55AEJc/7oDFDhLYTnIalW5JH
sNPIjSc7HIzD2ml9VNbi/fRnb923Ys7JMmmeSDvXzfds0Fgcd5NFoMVDWvmbZpBmxt1UlG6yn912
FhERJ8C7xo4Zqj+uVrDv2FicPcYYnX1t6TnNO+Ep80OQoLwcIO2O3+BMjmgXujY8JsNo8BT6q3UF
4Qx1R9HRVAoW5mnHxXHO0gKFfR7H5AJcA9QO49ADfTuq42opveDKbadkhmZfLMGJtNhwuKhX2izX
xPDSQGuMZLLQCTOijDshjJjATG5ZYi7TIyffInfNHI73bKd18d4OM167viDic7c9tO7rnHEVuiXv
o/Q+6bsVquPnmMj24gMnQQsmSOmMycGuKLl3hdcpced4ZUIm/Tj1pIxTtfxAoFg9W1wIwDOX4yO+
bp1c+c5cfh1Qvnzl9tRiHzEr59vaoZRmxBowMDWnxpKoclS2d93ZuR1ZZVzPc8vN4lZnstoTArHe
pM2i+wtkH8xV2yHp7zsGjvWlb41DuyPjVpLnXlfXRKcayy4MSPVBZl1qRCdBJik1p/RhM7DCmx/p
DPNoSa2gnqvyM2TA28UQrTz3C+kCQ3lsJPGcPLkIxPeppegXIkoZ2n0/g5hHtO3YzS1ZKEw2CQ0B
OrfSjkTW3hKJQo6yxe+vV3BRx74KNxVw3+r7ad2icLzUc6bHDOK6daf7nt+OSTWrowJjzXOieDwP
YjKXdYcwYe72aBoEs/A0c6bIx7wNAWXqKCaGhA61mpk+HhqCYxGvWgZwJNhqa5QSw/LCmGM+TUVW
uo9eY4S7krlwS5IfYSycGyyrJ7e2gxuq8uwmTRk7RPaoGfM3koFT1PNAmBHyjtaP8rSYEayPWC52
IkDyg4cmp3c+YSxHXITsYoxLPUgVDVRgcdjI2X9YbelgbAPI613Yk7Rpaih7vk/d1OCTQZmKxGtl
3u7lg9mzrTCCAL1S6+c8A+sdy9VzMElNCwfI5EjtXaz1THJFYhEqmulG/cicTlRIV0L3y2Aifuht
u/4x+OX41bNmoDuT6u9wt4t+ZzVYRlGR6WSX15Wej6OdwOEjQgtUZFZ6Orho0BVkiMPwQWyZG/01
ciSxyyir7i0LjlA0TnX5tewNYiZIH6jwF7UKrUUxNO4X14T6ghhC+5zLY+a/r+0cHgx645zQGmnb
LlD+VL1IxFsU8/j55CehpjTpReaPxamfHcp9Os51BZib4+g65aw9hm6XqZ0MkkUf+Knt92kKMWHa
BgmuO0Adcj9qnycPJQKRQnqVr9badM+QiYdbNBzpkR4Dj4vJtDqIB2pHsj22lKWrdSnMOQINIIO4
ITinjKVTsYzzFU/QkdhuiirDENa9y4TcvlrIIsam4LlWSSyMBJVmTK3PoZ0QjxD79N+XKBNVeEVM
Gc35YDHY1PD/YapeBvcS+6hdXZoeFeKeexoP9pxT6+PzG81v0t1KTmlW85MzkDgVZSglup3JpZ31
NlbGxdJPbPNz6VNOLAkfZSMRQimu396+z7yeUjXRQGvXriI/KhhC685mZGrRjBCUVWpBcBgZyJFZ
lqzIKfIUGUM76/ysmyRA/dRFbnl75t71rcWbtGOG8OFl0IsmjfTYNd96d7Z7guI9QdQZNLInernB
uyR459tiAVE65vDEv1oUnIqFWthfV5M+ABpOtIukUkAJVUCD7gKWXs51wNcvYin6OQa0MucXxKpi
dCjOj5ZPzoy3R242uKg+CD7HOJqat05Xux/JRNO5Goi/i2DJ8tWhMTGzoz+7yCXlRMnNK4aVEdtO
UtPbXmx1KIKGyjVvjeqaqeWi4hDN060Ttrw1tBfmEW2jwUQzMby96QOrjmWrDAKjIM0OFyYe2/lY
i8bWR9MlwHnXdxnzlKmenHKPjGbpowpgdbMveTt4IZa19PdjZbV3dRiy33EAjzE9Dp0cuNxU9fWY
z/N17yCJjVt/8NdXD4Tv9wXNbR9zhFvLlcvdSD/0WZ1Smlaz1UYwc8ii6IKm/TJv+WEYExsmG4sB
G/bxPLdaKlFVF+YqHXtXM/b6aPo5vJ1yhECHXlsIX0zOR+a0IXQCaHUW6i1DeHuPxeYTcDWGXwvE
TZK7aDA8hpKeyUXQzXUDhin92YcWnlxQvSw66YQXhIsptvshGL66brLquBs7e8VeULn0uFuOuV3d
OvN10lqhOqi+Do80usnk4Heg/Zh69CfHzCuRm6d1fZ0Iq06uiiCsvB+j32cL1OChTW87b2DxupVe
h2tTTy0rkCaJhdbHz9dTM20hRNyd7fLCDYdkjdsOqRZfEBrirjHSgYGZUXwlFtZcMD0XVvJmrd6K
WcXSyWblFN3wbkqT2Esr2SqDQMx+sHeLKfT3Af2J9slJcqDQmQB0JIZwBPURZE5M90eSKb0ROaak
5bxgbCKzi5BPiavljOJniGAvF9mHs2ZyE0jOKFTu6cjn/QMSE+vLOq6Nv+/b0NYHs+lTQI2tO7p3
o2Gg+61TSWqAeVXUwnoc07o4dLQFX/yyWL+n0kxu3LURXH1d94qsjvXFcRtJdd33j366Nie1BICo
U4/5zeAFJ1KhiztU0V1swWJVMXFO/jWFHK9kKXOMmcP6T47tDd8L0tB5fELpH80sa++ZXJc/heqm
zx5IIQYLdp94Laf2UeYqD6/msQquPNV6XWwUpI1GgLbCaE6T5cU3tTz1udoPVjjIuMhW/5t2wuQN
yhJ4T8re2B/yTdCTtXFOPubPagusIkrat25gWQwXPsCNO1zkrn/KUCtYl3OyiI0ZrbpY4i48sRm4
J65UHWloa958qEzBGsvH2dCHxSRjyRvb7N1enfxklJrbfzCHV57t6EsXvUbkCSO8XLKq3KW68G8z
kob23jIMQaQr4IWxA6fWYAiSiGMFePgpkwbhjWAETGeXEtBxE6yOPpV0B9+toc8i4YfFHSsIAaqf
oZnd+Rlq6dkOS3qGjKEYc0/59bCp/6OCFkrLIBph7y7llnuYwjYs9o1fZXcrvdZ0J1XPMNVNF/DF
Qk2QY6BYP6FXz6AhAy0g85nbWlaZJlk0KlR21FUZZpIpgw23OIWzp6atL2dImX2MwhWLWjk2fK2i
QN4nk4slnMtdHgTjm0eQXTy2Y3dN3ll6IZqSwZhIXtyAxtbF4iZGHvmiacDV5HP3ssziM5BOfqvG
6QtqsYWjsCn24EPbayamy50m4ZbgJBRkj80wE/zaBVje6XjmUZdg6BvI9qJvbozP2eIE70s540FB
VHFPI5UHf53b+mC6HdHhbsuzESJz3XUJSpeIHy1Mqa2s5KL0TceOksmYD8jWvCYOK7PNPsgrNC4Z
uqF07xTRT7kkoGude7w2vGDsBHPu7WZuxlGh3SdTB9U12hFc0bDn/R37qXOy+MyYT3PJv3fGBViH
cufmhnTH8ILLcfmVaUMVDwUyX21gJCffKcC/78xheJXXY/NNy4lzdl6y5susAv9WrvnyBi/fwm3O
gCmnOf9SC2OmmztwpMqmo1lhowDPDuNME2vXVeWVa3CSL7XlpYfUtLoY0eyn4VvTya3VAOAdUVD0
vxGnLnzVSb5bjZCeKMgMC4yqxKPgSnCWZAM2lzkcuovewiNfIqD7i4jtX9rdflXjIOYIbAuSL6Rv
38IZ8rsPsGO/NOG5sOfmLTs1/G73ak3GCdazxazNrPy7nCyt7E+0OP+kIQlsFwUJYi9TULm526//
gxSnHiUK02VghF0bIMSrcnGIAaDfzZaKsxgLbD0Ff/Ka4syq/LvEhjcbBjBULd9npmPCzfpNYtP1
XjgQ/QlxYCLmFP1AYzKDMtm8dmiGhu6Q6Xl81gnJtLWgnkb+EOQnxvzc9qYC4ss+IwvlYyl7SKYD
HHguroTlqRfXGlzjwjPolpdYZeZqfddu02Tflevkn1WBKJbBd4AuxTVr6oMlF8N3P2wY/4zE3AhO
5rAGbV429UNOS4MQvXK1byekp18CbrhzVA2UtQ9N5wmEP+aohlMGUnXcD/m8LPuCnKw2FoPLaG6T
7RLIujibZsRQBbsoi442GWCy51COTE/bfDAuTGzFIArnuVWR703rhWvX3qPGasjS4p7wMeuZsy7T
0HkzSquDTZ52HbWpg1MHdfdKWYgsuaf/5pl48jMTpXYgzYl4875eLrzS5L6mibFh9+xadSmI6WVm
wt36heimto6V2xg/sWtLag1NwtiRaZV888raco8SR8ewdxKxfC8DLU2whRp3UTHp3gSGqBEFtNkK
bUjRheYG2Wi2ADpjRmTm9thelNWgCm4zBU3j0O+6q3AtOGYCUvtKNENE9e5Sv1mA86qw4y5myPoI
rQeJXAOQtYKJPIwTjYaspCUgipDtG6GMi2h77C4dUZrhocXkdEFUrPnfLPr/a8Y6Fv/fA7yO/w+F
cZksyH+tO70nEGxo/tej/NWBhxbtr+pTw3P/IBKKWSNKYdxpNDr+Jj/1/D+4FnguXUS0a5zW/Km/
UvaCP/it7iYNpbvueJsstP9bDNdm2QPK54M9Z3v0/xP56W+GWVIdBPknKFltgZwo8H9PsKnllE5l
3pOpnXiAvFElxXSOaVwzrpJcfIjWacFcXi6W/xSYIyalot4raPyXJTG6cHg8efJl18KPZbI15UZw
DbmN6MluvKTcowNMirAYsd5JRCZ3qSXMSwYAw390aOCrdtlFBfJeqMSbovI3Ge2sHCETQT+rbBKO
6GXscebIexdVd2S00CsQCcy7f/iu/wf15m/ySF6Tk8oBnWi5xOKxzf16YuD9MAbCkNN9otD5UJN9
Wn79LeTO/SfHxKYC/fshsb25X1/oN8XuGNKDCBJgx45TfutyslSCKnz+92/mf3oN3g24x+3p4rb6
65sZRsSH2SDJVFFYjztaZLGBlfJPviaxSWl/eysuPFROPZ5dTtnf3oqXKRPDD5dp6rcwTsvyqqnC
F/Iyj+HYvU7d+KXrBWE4qLfyVTxUgb7/9+/z12P+/FmSCh1yAQ2ETzje707mZqKFnEuD3LnmGpU+
QcSDte3ig4DGPYd/Irb+jUf2369HaSFCbgEWB/2vnyvaSLtf6ySJs7FduMbKD7AcIKNTGE9J6XOh
dyk5XOeBGN3PyWuf/v3bBb/5z584unfU1yxxlGvBbxZbuvnMXJxEcudWl8ptb0sDtanj5Z/pqNaH
wnMfZDHXRxoOWJz88sOx80844rS+wZNlleoJtpQhrpMVZG5GkufoBAyIcHH51XVgeLfgKj8xAd5C
SCjiZmEusXBdIpIZbosoXKhQIUgmhizoKC3xYyoBzHcm/1oSm3YmQyPyMZ9c0X4rEu+ZESJFhfsQ
mLyy46dfcnsuI8/NPyAj0y2CkxRvrzYPRJVsP0YQej03fv95bugLKi0eMAZ9JMx0YDqZb8GSh7tp
+yW3sCjPEz3sMWwwj82C7uTRx4iynJcq+1rhsidV1ljM9YGheRDLnr9aTdW1zK2HvKfhcX5nVu7c
LFO7XDnbNH+SRrGvjVlfmn5b3Miify2AK4OqyPV6U6/MGDX6caOhkA5d7xYvZxWtrvdm+H39MoTk
2FF2hqTN8MkZZLJHNAts3lEfHq2kQdHYVuRz+7d6Cm7dfGggzTTrTVmM4WFxg2cPE+SOPXy9CdTW
y84whrp2Kg/4UqeYk+dW0JDebED1ThtoRFbfflBF9VEs9lcLBV1M+PNrgs1sX/n8COATly/b95r4
9XU+UAuXuszuxpCsnNwX0agChnRNZcaY6IhYyDpEYP0aRnr7kM8fo3ZAtOVBSy9tSJcvNACsvdnw
ISxUlYdabK2bzAwjHFu3Ifa2o9uRBdYu5KWrTH44NUNruxjUAcMqVqtwtva9wSR27m1aNI370MAE
IfuQR0Gv2r1iuveMLHk9dAWvlENpv0lSIn1bwy5it2gtLHL8Z1JzxIGi/Axm9Wpl/sX5Zy/RVB9N
NJZ1RRez0ev7PFmftO6eWz2qQ5azXM2VN0lj+dNb0hXi5WwRh7CE3Pf96edIPME+yJnNMuF5qDzZ
oG7T1l5Cot4XIVP0MOlf17w2Yzf3UIQKxvxMpftY9HxOYSZTWNT1cqx7lqBfD68rxImd4cpPI3Vq
BoLd66B9rHCBV+9m5AdMOfky605zvIY0R8tQPIRCbSwXfjIDzDVyyvp6WzTmxF9MNjhmYcX/3pb7
mBUdhgPAuaTCUyxnCX/1GAaQ5otPd2KRlWv1ITvvlsvgjZXMd60ZPjPkxs+s++KmtXngV/btI0pa
boiz87AmW2xvr4M4CLzbuibioS4R9GH7vBWL/VDmLCQunh92yAezNAwPyqR7dS1YTswmDYNPijbH
i99zoTYRy0akoCOqCTPjOZfegjE5W9D1kY3lTtsS9dfvE3aESAcB/L+1IKzYeDYtnu7t/9gpgbF9
+YHZH5C64z9zATH22+YLlbyI2757zTddulQsWoblO+Kk7Z2ZMLrfwmLqwdDRYNFmwE9f7+juDPvV
7/SlkoNG/6iCGPAG1pUUnbtAanJrD+OaRJhR6dD0fDUu4i8m5EZ+Y678TDMXhh2qgQ+X9KnIrTJy
nLesFKNtxwitdfW9WrMLRsgyQufKAC3vXjs/+wBp9krj8bUkmJ5Sq7G4FnWb85jnJKCrv6Nz+FlK
pI7ndWoo/7nC+Xcc8wBowjKGCCI7enfBxKpIXT63iYckmIxnvRQ8XDSrwqJUh4Brx+Pk5OXXyecO
xgQiX45lmPw0cWCCZQdhbzj8KeLdH0oMljuOzOS9z138qFvZl4Tb1thqXLr+ZpihZSuOdj+3e8v1
5zsx8F2SMK3vA5tNMJ9pfXZwzC8cMK10Tni0k3boF+TolnHCBB7EZWe8Q9rK7u2gsmguNc1pxCWK
2qZ59WTtsGwwdF07Sa8OIl2tR4H5dXugl+5q8hd2WrtABjJkhokyA60aKamjcarIhWKQPJK+YS78
EMvETs8ttsss9kU9ThDrMBjuEpn3L0yusrvCgITmdu57GAr6d6Lq4xntemxltvmqHce96nWrDoD7
1JswAtIMsVDcMNAN3JiQ5g8iCYpHaRrvAKzg9st8+/5yE/t/olZjb83C2k9zS/y7KpqTFOi5C7qs
bOgM+eo0LbEIWD0cClxPfjuZr9wWPzQ5WygP6II3PME2B3ag+XvV1L2ej0XKyYcFrAOZNbmKenM7
F4uku6q2YqMK3Ft75TmsfZaBYsOwVzobVuV2V44YDFTu8507DfJbU7ODn/eIQnq3Zq/qJ6POP9JS
JZfAEMRuYLp8YIvfzpTyuZxoNeSen8bbfqxXullFIz9HZd0re7zpGv87aNQ3UApXRGVnTHapEtA6
U1vUVUi2AjCqTrLgLLa4wygx0zdmifRHFtswrlquNLK/a7SZXFSSoIsbE58Ki45smOkp76fqgBFz
hBPi6ntrEz71SKkviQ3lVCyGV4AWvE2LqSgbFTtw0a7fRhmS15x94PrcaA3ykwBKYuzQze/On+S5
XKhF97p4xUeb82kGsrf3JDI2f1IpbjeUXyvjkAgr26Yzwa3Q/90ih8LU9mq9khsVsFcRIPSMlJ5j
m0Jtlp0VrZKkBAsH+p+87q/tNgpUTMPCguPB5Q9dzmZ0/Me+V6N8xbAvMGKPJs9+KhGScZm9WP30
M1csa3b8z39fk/r/9FZ5SV9g1uJmzHv9PcfKGhF9tpCP4nphOQZm4VyEDjWXnZHb1/fr2xjgeMjZ
7qrSOU5JcLvVOdbKTlOFGLaHgcpUrBwG22Fu4hzZrQ6LmFNqsYsPnbHHVzzcUx1cLHKK+9zvLhqr
/EQh92orjuBxpeDO7QcCL2nG9AXhjlJxPHMeWZks99PgPFgONc1WBxkrR1pFddibPDbSYvcieQbu
xmQOlBNU0+dig+ZwGCFdeQ56vjuDjROBkXFCJMKfrN1bhb9/T4X/qnOBlDy0bLnr5xx3dcphAYpF
X/5ly+YykM7sWPNiGtjfs6XgR+zCyJpRqamKQ6K02K5CBDBbxdHD+So+Rg918FYH2LJ9PTcGqeoQ
xObu+iehYL8RV89PDC0DE4V0gJ1W/H6jQJiFaR1td0wqzV0moUsO5CE500MCm5RoPqQbaS0Rpndl
TAF74w0GPqv2NXeYqhY1HjeHAnD7xvjqcyA97Z4+/yHv1qd0Rj6SctPH7ANlcDC/uwG+RjsxXmiP
PLmqu2Lkp2h0EdJipF9EP/7IrfIkUiKXtovLVCafyCDBX1fy0kth2pTlRLaTMRSAX3ja6oST3iaS
ErkJYyXJLrttUm7u3NroW6LcXox9VXKk9gOjl0DhOOgkhRauWq4ZZcgePvdrhOqn2lVqG0ooROCj
Yf2FHf7/W27sp+TYf2/GeuiWx5+kOdT/6Nym8fCvG27/p0x/dvL9t9//1ziLPzAzE01FJpTn+ty1
/9ZpC/7wPLY3ug7ssWc79986bbaP0ZsIM/6B7QN3ifvzXzttwR/hJhcLMZUK2vS4c/8DozcW8V92
eN+C50jjnO6DhWKRns5vOy0hr8iMiHZqZiIkiueOWyyZ3kShFTiZOOVBaMeBSkRX7Uw7qdv8mNIi
1qT08HZpXKsQW499a9HffauWGTnKiNZH0erygRyl1SuyP82UOcTOh7idrnNade95BgvxwfdTE9lw
NS5ytr4RGYU0+o3UnjAruBRaeuYIhyzjfPFlOfuk6tCVf7LZtrAjVcQUcc+a3WkPsIuTkWOhvRoy
bga7XJQk6Sw0B56QXhR49jDR3JICsNnGnAL4aEOA9RohZ81+pHZQtscmz80MiEdmqGvhSdNDh2Rh
Ml6pJ41YaBTdJ58qiqFAKKbhZqmZXxuR49QuEcW4L5XOsFh1q3dCoOblX6mLW7Pfl5M/iydDLTo4
9oVjpzctcJBnHEJhf3LYAML7FrOVuc+GGtsm37pnIrsevfpUBQrHMte44mBBc2noDQgsFBalQ4og
rioJCmpsjC9OtqiTJkyXY6us1hqEWNeKo2DmmJJ3YNfTkW3C8yJDD4ZXHQJ0viMZT13Rd2hc27Ec
xn3lQkNaL1tDTona5cwLCPdwJdJkz3DZbSzRfRSFYAzYVj6d2VZW2YjVxqprZPUHTDFZNsSLIUTX
AwijbO+4eji1flqU6af3VcevHZLUcPSO+bGuLTRaot7G/7QSbs1QYsQbVAdmujLChUuhA4Wt2vVJ
bdantQCCtDMaAdGDcvx84wwCdaqE3ZLF4pltcSg87aPjbfIJBiCCgylel76dL9PV629blwPwaI7a
KY4oWip9mtE4BQ8omdYFni2GQQjyEzSlfgpIQJlbbgtRaC31F89bvIfUbfI3VYQMzTOavl+81aRH
kxc+7iSjRKJF/2y4NiDW3GBmpCYAqWb7HJHOku9GV3ljvEJbCAkoK+qvQzBlzoUJg/oTFWleHxfh
axqcSeqY1wl8px6zktZNbGZ96Z08dJ1lnCUVYM2+8Yw7HK+ti7JqlnDEuzysL5EFEQq5Fc77AcgJ
/FEbXE2ExI20EvTQfXIwK91/L1Y3FdGK0n1LNqmMe6HcoY5SK+UyV9Zm2B90jhosGoTyvomwGulu
eQgGo9DD1IE42+YqFgTkN+3cfIti8VOJiTaoQFxGTZ6CL58z3+gofoT33vOar5OujE9U74O3s3PB
4Nv0LYKTs2qmh5Ziw0Ss1QcGD1Fa548hOeBkoASysa8bCo23smt9sQuRU88RWgu6wbYaw3fs8Mzy
ihpTyMHo2DF3TdKg/TbrpNn701h+dZuCzlBRw2SOWK3rFUKW9p0OkJUiCKF7vrRYIRyTGDCTFuJ0
6RSlLffp4BZ8aSRnei3afZ0D6KHbjbYuVEPwngVTFV4a/VohH27MBrMpwgVk6PvNxuc9j1OTm3f4
MvryIVhcrMFoRpO6isNwGqoGJ2E5JnRz5gnafprgWi125ARl2Q/dskuwsNZ2pdJQtYsCADTB6t4h
aC20E7tlZ9qndKQ0eyEWO6hPoWG10AGLvFwe5TqJ6tDlWQa0sFH9oPdKq6F9KjLbx3o/5eW22TpT
W6UXrEz2bXYK/FXBXodWQ7YpXCy4rhV/PQxmv4PflEV0Dhy5t8BaY+iZmI8XGMEnzzkGg8jCWylq
ZPcTc11EjRJuiPzAVxR6d4wGGP4iJSpmtLiAgtSFtsTgv+C/GazTtutWJOAywwa2lE9AA35UBqsK
QcGKOoG2z2R4yLW45x+yboOAyWADgiHH6ZhrzBsojJ4M0LBh44cNubTe6DNBFpsmxJ/spKPz4JC9
NN8vG4YsOxPJ8MRCJ2vPpDK7EFb2Ks4EM0BIXAxna8Ztw+0cylk2bsSzAG0xClLPHp3nMBihojnY
nbmGOXP65FmjeC5NsWhaDxtNLTNqB5bCmbLmn4lrxZm+lg1+cl0mZyZbblQpN/aNFN0qaybpE2pc
y1rceG6d0xYP6kx5s7t1/jKd2W+QA+HA8R1zKV3nibU1Bq1M9taYwY1zuGdiMu46H6KcONPlkr+g
5kA2wZ0DQSTeXOlreBhuC5kunwzXOKYtyyeCa9J2R0gIkOz0mWpXjqimdu6ZdjerKsHJfKbgZfUW
AAF2rnzcND9u7G7IPNOZdXqczyS9tiYQ91RnDohMv2jEswur2YkF/U7vRpx5fOLM5rPtcv2sgo3Y
B2dGfONBlv0uODP9agTK6R3D73ndyTP3L2TwfjNvMEC0TU1xKPk0UYxM4HNIZw/CDKseMsB+n2UO
jDvzDBuE5xIQkrghCC26Gwtb4IYmHAq/9/y9qcICdmFN6x0BUr5RDWtvcMzIq5wMbt7GPQSZBgKR
Hoj4HM9gRGmUsx2bKHZB7Y4Kh02+cRTLfEMqKpoYBReAdHpeztBFusX1ExZ+7xu6dKCM7RnQOOQL
sMbsDG70tRLJPmUKutG1+OU9aRDmo6o7fBCE4oB/tDcS5EqHKThYBmMJodVoX44KBtteUF15mK97
v7+ivtLdHYZmDvTYYhtwLtuw1fK9DNseJOUQiCRADp171fxFI23Kj4Voku8rbowG9zhoy0GEi7hK
oarXtzA52vF7o/35E2EBjMQJqQX63jMvsxw9F7Wr0w5qxx3ZDqN8w2vKboC0ib598GJ1JnBmaSXK
h+RM5ixcKf0D7QkqwLX2vOZOpHY1Hfpy1v7O2wCf7pn1mcjKilnQEEDteVPUjrjrffgjJbLXAqpa
i7sReKiozhzRouu6U4oC0r8YSNZ4UxZimTtR0j54tCoiUZ+MM5lU2E33GZb92u6dGhfBTs7jYuJt
DWTJ5dWqWbuym4lAkY23RNhsyvwSTcsCD7XWIS07exENfBTU13tpkKBLnCia53srIHn2yc2poqFk
zlU30UTaG5WiJCBhFy9Uo8ej1/A2+u4QGjbhYSxJM8ulSybMmtr9dQKW9TM10JXDbzN9Un2XDey1
Tp217oCnDrcKUSShG2VaIt7INw6KCDQwzQGBGAJr7oXDZWZ3iJkDpojlCQGPA0EAZDl62hYlL82C
7GXFW/RAlZUMnNn2KAC2JIF5gcLc9nZtvywqmiADvQVFEHQRuhwrAQFK1vNOh1TRUc+M5R3Gsz0g
yx6cJhJpY+QUWZWBAxwnBwEXU3c3Iu0FqZCI6Z3qBTW7zHAlRCtW2W+Ycrtnv10LM0ogLTwU5Wzp
uCGfAw+TqEgf6fJmfWN7xDGA5c9EYOJ3yQH1W0qJZfO5HmyZ+a9ypqe2Y8C+9VyBt7m7EXv6p42n
Rx2ZjREnRQJk91VrJjYRwbSaJFu1NG+tUAiTFDw4rjMGSljONX7GsbU5rTySJYOTcH2yQVbkER8I
J2bEMGOytICN6uWpqRqEQmU+2j/80oIoZ6azuemCVEcDpOFqj5pdcuSnXdlUUZZ56ymFy9sRRoPd
6FiYhpCcLQW9u4bSOTKthr6q0dV1SaLtf7F3JstxI1mXfpd/jzKHY170JiIQEyM4kyK5gZGiBMAx
z8PT94fM6rYkpaKstm29kVlaZgoIwOHDved8pzJfseSLHyoIUlQ1sdPVPgA/dq6m1qPHSgu7t1ce
Z4/ob9nAf3Ww/38T0sbR+Yuj+88wemV1aV8/HPf5f/4+vjvmv1xCJRcEF3YgaSwKhOFH0/6v/7EF
YhgYXQ6yAY72xpJT+X9I1e6/EInZePVdZAUOCo1/n92l9y+DWiaDCF3L3//qvzi76+gOPxzeGY50
KizqB4gGdIqXzidGWFeGokHwEfh6PqiTZrg/pihkkZqHk0lQ8hqj/LFqkcUERR8etT56TkwlmIgJ
65b0I/S6Ls6FPSINbgJiwLRcZ5RB2WCjBUjBJKrKrb3rziJRwW96ir0UoMMhvU6U1fQ+uT5WJfhb
4MjQvVNjUsjvVlOa9btl1eMFvYtG+1ayuQy/4eHInnCz9ufWdN6cTu9u0hxR70pnssU5xGkgW9si
8cPORn9qe5vebBEnC2KubyKToDAdTyEazDNOe1qXq6GosTm17tCePDd25z22FsJ5SeU13LI7li7L
VFOn+hGhMHnU1UD3TIuvnXmkpBoArRBxdYkyL2WONcgu6F6mGnVtl5kSScAYI1+jx94AUkaqiMcK
01OhNrms7Z2dg5fU9dyPGuNCjzq1SxNRNdsewA4YK4HDf615uZ75fWAVjw34tnySmwaTCZMmmsBV
b04sn7ORLcWGlmT7bPTrjNNdFab2Vba0r0TGzkObziprhruQIzLq2Sa8LJmvlrgOp37El7uyzFad
yYXSMCPNdqIfcNNy3QlV+xWsFdTQEKuyH83UE4lWVUk5bIlP8yjtRNRK6BjGfcdhw3rU6poO+hCG
MxgQOmxQdYJ1LiUdnqKzpuFxmvTorvOM9qKOhkeKFiwMdkeAEjOq2nbCLC8sHtu1UOWhq2Ys9+U1
iVst6QqV3DBZyk1Y27jdmldIpxio9Ubs8JmsbMnyso0QDO56b6CITnrySlL9ugJ93ll+Qs7pkjHT
kXMxtFZ0HeLjgc7FFm44lBEbQ6fRdXszxeVlg4Y+aNWxCAeEIU4Ymt0aC24Z+JRmUhQ1aMfYUyBf
VModzkyzh7pN0NdGeMHKmzSDbXAswWFmG5RpyNUtCk81HXK2YmvoDCuR1jSnFZHpJBuCO2b/Fe8a
LTx04xC8eLIPSU5aohvqrifrwhp9PmsQRXQS7qDiYBchal1surS713EnXKmuD8kkcGTxPpY2QBuK
C6tWz80rg7J+F7BEcBC/GGhUouF0xTY3R6zG8fQS99lPMs13pY5DuGxPQFI2GS50O8FpkZROS/ir
d3JQoD2aQxSspk4hXShDrDtWjmGL7yguY8g9RYAruB+17IfkY9oypqfx2CUKPBM97KNtwf+IqJDD
gZpZMB0ANeeZctNyUtKC5Fj0uB1REgLf09gMI/FWeT+vCYCArEhBgyodHBFNiuw255ByF/biZMtS
5jQbsT13dX8RhIMilSpvKlgbHrucqLNxBMV2bxnboTAd9jFGlW7nAkiGy/qar2NHRARkqbl+hfLd
mjvD9BokLM2I2AILIVY02SU3oiMjcEWiZImftEBf34gpv5aYAAAIot/Xdi3K/rc+1MNk69TDgk5z
Csda29601K9c4NZZ+BNlu808N4GAypZYtCEhtW8KwVZVGn7SwVRPKaFdwa6PI3bHVDfZJdSZIM02
74ESjCkwr8rOfW0gKiZIkvGSIeudkjQajo7WNzvRSGNH5l+9UeBatUWUlSe+xh72MHOcE/ukdsGm
9eGDlB6qOycJ8T+QFKt2bRnQQzBrNDzbysJKa1VA7FdgdhbUXa2t02F4pdtNT7Vpwy2PkoFFP6ko
eiQXM/DsCw1GXb3VEp0Sz2CHNSfAVJ+P4JCyS+WY5ROIvAG4o9fski5CpU8/fI9F6N5wwQXgX7gn
yBGYQdigA1wseg+hKa/SEqIdSLe9rSqadkikd2TcPTGj1scmdvqTZw1rkyjaZh9O5Zn4OosDAk41
XD1o8sB6rBAgkyqTocTe1qNNwaaxOCDYVnfCZ1NfoNG4srwIv9RyRmvWk7kYkzKJ1G5fxrF9Q78d
rgBmy+c+URFuJGStq0rKZ8OrbjqtTuGNEIKY1eUD49pd9b1Dj83A8aybN3atgzIijekMFPgHARDv
0hnYtzuawLgfBeIy5UzFhixcjioiQ0QIEb3ulvIh0UUAym5ZlNxjnKfOpg7N8UxDPrvPOXAA3SLC
zMBxeyo5ejFw8V2u6Lc5EcYeOb8u5h/qRZui0TEuldBR8OuzyMZZcxxQwUNjrCYfGSj5WUnfb8q6
BhGlmSFeRIJR7E0azKafeTBJgmY4FdI4i7G8DVpKqEiWKP8sCM8g+FZR9DOJVMKMuMptbxto+S7F
Zr6u5JISCD0G11Gsdy8AQ/J7rIjaIW5lfjVXstDWiiPNBIM5Zv8LBTSd13ad3wdOrHiR0cw86eUo
w240nZqMEujq1gG75L9w5Op1aktoF1lrRPXOxM1xJ6FoZxjQYQutpOy+9xTTq61ZeQBHXLsSj3Pn
xsAA+JImQJHfSlTy1bFt40vPokptzw3lfwczKn0PcRqBDPnGEJ1Gd2lVALcmTEHh9VmBgmifEweW
2FqYUne3jRdk1/bUQUQKUpGe2ySziYfUm3FRA5Qnr5L9MxEYtTyNjVwct+qapLKdgiO6UWn+PVdi
E/e9kZLhm5D4JTE9389xAvAeX8kJ9M/izmVTmPgGgniQHtCNEuWoo2wM7x439og1Lsxs1kOw3orF
MS97UCVVZNwiaQJ/xjCJKnxZmXcdCV7ONg7YoCLYHNK3UMeos3JtXZGsNpc1RCizCRAGcGAroHJn
/I5EmpTObFs3SphDNpyx1hVmu9YFBsz7sJ2cH2lOw1SJlpq60TrTwSzZS214gy1FCk6IxSOgr5LM
kbEpOM9mrvMq40GcS8zJGWVQXNuXlL9FvSYzDxN+mbbIylxwHdFqIOfA3ivEFPNKdDF+prGmILvD
YzL8VLqTL8hu7TEGNrpBJZTutUbIrc2WZFyhae6NbWMV9lUv+WgBbeMLVwAqiwJSORCMbVz03+qI
qIRShwo7MY9G8Fe8Kth4SHPwnGfZJhkhj6SUEPlQbNXxqory25jgbV5jWBn1jWnCs9GDU15gzC8L
K7gIMgBl1C+JCsldFOO7mUgnbLYY0pAhQGVfc/THa9uPFlXlqp7ng41r+TjgT9GAlFX7tqOnQVm6
RsSY/khjCpcKReBlLGrnHEzobDgchw1H+7yUl4LF881y9No35rTBsE9oqG03G8ha6iYaM7BQLnq/
I+6SC4sK5o63zDbdyFB/EpiMYlm7q0eA4ZveiZtjrIH/Uqp+kKFdY8VPou9zNO1FkuUbAZDg0aHM
gkRJucYbWiZIYG6h/+TFlvsQfRwgCe2GQwamwpiKlsuuO/jWls7oJ5rhvVSVLnrcQE18DPvBHR6Y
uUmNaqNAHierJt8uG9yHiJUZYxDSWXhuyBTfek3ED0aQZi8D9Uyspka7C/qUTIKwNLSDBxbtlTTR
ZN2KqY5WEkggtapcV+SfWD8tg32Ln6vqmGggmQEyI5nbobic0lNnOMyUqgrteeMhSnqaxz57Tw3w
Hsd+Vma6y4du9g4ugnJfDzQda/+MZ301Q5+81+0Z5OTkZPx3rgQRvB4GnVKCk452eHblbFnnyELI
61MFgFmE6h0inWeMAwl9lZlj3Q6rEUYv09UqWhjFAQSqlqJG2Bt3tiqZNBw9y3/kTIw6m21voPg3
pZJ4dJAlctqh6KdKmeFQyDWW57UWDGoj6de9qT7rr9MI+vQ2GtjiDdSq6BxRM0pAYt55fWOVL3UK
2nVlVvWBiWDICBOtyu51zltd3y/SpeQEXxN8Tqbw/3TU/wH0JtVNCpDlnXxUSe2zIkh9NQWmdd+a
tP+2SedYpV8CrpSbaZzOWWWazT3LCFiiVIQIE4Em3fFaneKY5L2cfUylKYVYmrrT6Ad127xXkfC6
7TCUV95Q7hwjyh5EPTVPdMUL7PpN5OIM65nYVU22JstEU1+VTpFcBGjw37K8oJPWe635jBM9x1w2
AD7eJhl4/W3WRMQy1fU1Qi4+YsQ6r6Dx8ACyA74ZZ9LV2Lm1rd+EzCibviOpYmXkKEYXKrNko+lp
vYW0QiVL8lIZa1vqN0TH64JXvxMD+UrggUIoavBMwz3kX8Ney7m1nW01KAhxeefZ61AbkgXsG+r2
y9g3lQlbsErLjShb8zHQMhtyJ/55vKMyzyhGkxB4kyVo0bcRbuPuFEchSRk92W7QluLlQ82y7Gcd
WHa6LTylP7CBqet1Q3WLXVKY7PO+zy8Deo5v40SnYaVjsvtma0PKwaqHZXYSZlJcJ15ppVjEgpxN
nFGgcRZGvw1o26mzxdHMO6hW6az7TWmLJw9MNBl9eqmd0zi093THg8tFEk+PL4qLhzwE67Wdwra/
SQO9fattqCDlbAQ/qd/220SfbDq7kcCJQyG8Ri1ZGlepINVkO+owCPjTKSOQ8qG6FCMIplvgLzQA
CXlFCThbgg4sLEuXBmaQq3PnTTGdPRZpOiVRU6CUJv0JNnxPs82PwD+GPgnUZkDxbuq+jWVZ33pY
MsmPmQdoOj1zwFMBzCs4Qj4ZlpQad4kWlY1ZU7OWZ0ebzVsz6Y8EnSc7vWRTs7KrUV4Tl4oNeQrw
6+wozE9wtqBuj+fcg/yrzwZJIjo9xW9qhrR89Bap/aHRhWDPCxJ0k6TAN06u53HqGerRyCia2Lo7
beY6ju7cdIKFNlY0g68MNBHE0OlgVA9aL5xxT6mkbM/RzKnsugmVpzaap2R97DhefQ/Jxii2EFmC
LdtcVrIGN/4zDLjFn9iRjkEkMkJWRis79VRpN1OE8B3tsWazEE63ds1pqnNFTEqjgQFSxealdJR9
oPTSXNdID1eulqMzoL/+5BhdeGIH4h4Iizbuat2IXtJwNNkzoAVE+SgLllJjoVb0UU9oMjXhPl67
qDY2BKbJU1/q5AdkdDxtCfJCeNN8FZu8h2iML9sIaKwHcm4D3JjzA/LU6NIxlNnupa7pE4TX1PwZ
GTCrL5IK/R9QKi1BhQt1icpUjzalY5jXsAlCO79223j2EgqwtoVhsaXX5b2Btcwg+LLPT176IStP
NT0YmwAuzcr25GF4XkfvrdubgesLA78DZas7VRZ3wuXVeiC3ukB8A0XCN6lX92NRUrHR6mvadSew
rjeDCJFo6PxwdMlUvav2rmSnvYJkfg5KTKquC4EnCB+J4d2AQT5i+Hpjz/qKEv7Ga8pbJBU/iPCA
RSeIV1OY3ZrxVeKw3JhOeyDJ9NZTJIwgGX+tshx+nmN9I0E9XPVWcQ0h48bVs2erNu8Q8l4NqWkB
Fg5IPRcGm5mouKL1fkWp5mLwGGS1Pr/itH0GpCY2rhNb26wsIfGMeksj3voOtF++pzrC1riFaNbW
4eso8ennyQk4PjUZj8JJSsKv1YXgiLwGuJDAogRVfoKL44CtbtJgnRlqn5XxvchqOjUzm05G+4/B
YJTovbyNVPFIq/8YWzAPJ1RCHMeR1ITYU+qDBgN83gslCgtARZEO1oOH1gUdHihNbgGVuRk+EJJb
+TgfTqzPl8FUs8YZU7vy5vHKqrw9XtdbqjjnQs8PQ27jgKDQgY5lOyGSXllTQYRCsi+R5hwGrYdp
KNXWEeOF1uSXBlv4IME2P9u9tkpme41p8DTYWnbOSyXYGBRXok/ZltjtczoaeC7quNsmcOkOUo3c
yVhesd/C3EcRAHn34GedC2ulbR+8ybmuda+4Ko3wVHCQEsxPq9HxxuqB/JufMrUN2ACmexx6TrlU
aaoLDS3wpW6Pl2y1kCw5zt6tdQpnrVgrOyBKE61FHMyvhq0/63YS+UOaHIpYi08NMNJ+LHbDKC9B
epm3RgqrTFj0jOBgEOPBaD402AhA2LI22SUlKadzkdATSnMhG9rN5B0+YXTYliU3yOq/Yt96jNit
rqFbDosYGRxeelnr1niwI3VbWADbOEMGDL4qPtFZRJFsLO8ciNMKscQbHidzhX6VMRHzNIt0LjeZ
ojslwUkdHDO/0jVFZh2+AmwJ05WX9NMblMuDHQaPnTG/xEV3zLCe7oxkuqKYUK2MwriFa7wWM+k3
UBnjXZZz4iuBNyqaz6dIx0oyZZaxFs3cMc76+coaZbkfHDLKiqxfsQwxnJi9ka9mzR2XKdGT8Xks
5+m9U+uv1ULUQDc8QM0tHWDdmcCgpdcUl+U5l0N35VJCW3Ul4jk7u7VUgFI4Ar7DCs5ug7qACH7g
HFgnnjjbYLA2tApbnmvMMtR5N41b58cioi+5KLxqL+Uc3fiDQzpBExnWU4hxeksB5KqN3BcjqC4K
3XopnH7wyZ3AROZR3QYWAbE5N54bLavXIDIvXadhwOrNKUT29uJFfYJPMz5UqXkUbeWCtUpa7wpe
0cAxUtlLnGBlRtq+gQRs7SnsUxnNLTvMvxu5rNL32tOH3Rwl3iku9fmuKaA+VWWEXSVyjXt7VvOp
z0Ok8qX45nHK8iNM+uuObMpNiJwjWg/NNOyHNG2+EUEgVlTFHB+LrrPtZDvdNkE0H40yyPg8R22r
g9/EHieCty6jnoEhiY0kFEY8caw0/VjdqWDRupjQB1EeXTjDkBzCvNK3joJYic7vNlBoGpPi3s2Q
cDvGfcg2f1V1lXPR19m0V1O3T9mQSlPu2M2dc2OsscTbWCKJ4l1Z3mQDr48GljjnnhiTak2ZCe8D
QuuLik3K3s1KnxLkBR+uvUo8vlljrr7RqFUHMtezfdaGMycXNWNIcwirj+e9kbVnx6A4gd7yqlPi
YarsPQaGcmNSPQNYWlY/NJw5KHxIOmw5O23c2jzFeYOfPhoPudcdBmc8NlkW3IVlN53CUOn1xkkM
8gk4QMLNb55KKxf7alaXxKwCoM+Ss5EOrQ+ZPjkhJrSf4yr9DlbZwiBDgLvjtg+zPkT39H7EJqpI
Xhzc+jiqsd6BXb6vnSxfR7U81pQ0y7ivKIxn8MYRlBDvVbyFWvgG9mgzBBzoM2tsN146/Ez4SHAb
6voSe5htYTUtLxb+gnZjUN7gRMrfmsieT6lrwm0amuh+BscEDla/E5z34kztdVoTlsY8cojN9J0D
Dgu8Jnayyvati9jNDfAETA9hhmiP8viDbZb2c0hLfcvY4+bdJszXXp+ccYq/AZuw3gdr3kWj8xLE
+Te0MwdX17nnqpI7qJYHM7EPYxKc+2D+IcEzrLMKQutmiA0nx27UhQc6YBltcDrFdLYNcxtXSbEF
bxBvrCKH80M7LTh2TFOPhuieVGvhwKvcRydQz5xOfhpzd5WMOO8q2V6yL5zWvWFR0OmMtU5tZEP6
A5L/Krlz7ZYDT8Crq+v51TSZgDpVOdeVg8akMM+94bZUE3RTvqbKJYsnEAbUrdBte1RwFeQe6pgx
knYQU+TZcbwFqQf+Nk4Kbym3OVcDclMUs5wWZBNZJxTMiMBabUcBxoG27RVPqVvYZ4+3/G6JoHnV
NetJzM0AoLl2JowZVAeaK4QPmkaHEdnXhmaed8mOKzf2c7+wigOzHjNQ1TwCMkEDmvFVSAlDqS0w
0eHYh3lprWbXmR9cQyC4g2kN+3AINTvuSE4vvYyFD/vOVU9RAdWgZc1Z4K7MomjVbT+jtvc7ve7U
lpPUEN1mmrTSNXQSZnyrd481U8fPhJr9WXSD+iHtNgRoAnZ2fLCSFOxwSKjp3q0McGxorUjE1AdU
z2d+nRNd0YqPrWNKgXabUdoKV1HSGjuKZqgfUXBuwOlZ6yB2X6YsOyfmSKXVRoiHCnMFXglPNW4q
HNQF0t3E3Q6xoOjeV015qbnWGaKs9p3s3uBax1/mGpR3agkXGdctlWagf8UsjnmLZhNDwzvTzWWO
mp9gIPIvoHUtFelx0xfRGgu3gnSWQlRSfSvfLUlSBJ+OuRmLqnhCMcIi0GGVDEiaWBVh4ZJQ7+5K
hBTsvxlhuFmlJ0NrSXWwNMpLPyNbzBr0Jo7O0uawaRQDewoj3CYKZzhwu35u2A3kjZEsmaZSrC0n
mbcdVdFwi9U3eCoJ3XlTSOF6CPLWCFgxX4juKIhc4DV/dev/v2zhf/SFuvOfhQvXr/lr9sFy8Nf/
8O+Ebcf5F5IACSjHcNCsSBdhwN+yBc01/iVMzxHkWluGA5EXRcO/dQvev2yTTDSBH4EuiMQm/H+V
C/x9HsIFz4OOBgqUmLn/xnUgF13CP21lOA7wki1/2DiKwCzy7/+JNbIchNHIGv2qjaIt6Wz6nXTY
H4BVrZZyl7zUsr499PMk6Rfk0rv1Sts+WyJVJz5J3J8d+Q6wRHsffpG1a9tFeZMxg228LhY7O+Lv
CdF3rx3Ogod/POjrv2/zn/loSzbf57t3kVuYpnRQcXD/H+9eTzVC/QKPL1Kz3euM+u+F52VSrbOQ
pQAJwHNB+Z6igVoATSiUj5Oa2R+wLbVWBfPKTuGT3fbkl8yKhzCaSIAR9CdH3P4DxYLupYmKW0ti
ywL+BV4TetoLXx91B2WogcVI0Z4Zp3FXGVF/EXliSYZraU56je2TAFPA2M1iTOkaZQ/ai1TxXMlK
VaiLmlCZ/dcP5NfnQd6k8GxhOoD/mK4+Pg+rpvPVEc/qu3U23qdl3HSrGXnXReBFNBhjI3ki7ANz
GK3et68v/Qu6w/ZAnAgi4Ti72/R0lnv750hCQxK6GL/8buCPWXneQ5vO06ZwqV2WZbBNHQxfTkfj
Per7R21MkuNEOfnr2/hoouHaHsN5SV+kyewB1kE/9M+7KKKyhbgEiGnA/00Xw8KcP6RwzNxHU2bz
gecQ/y3Y+o9Ass+cFy6JLAmANt4haDzLt/rPS/YlipUWrKbvDphVpO0+ZVV9Cw3iTxf69e1yIVsS
RQmCipShT6gOSkDwx2cbyBQic1qUEBl38M3bbV6Rqj06NXWo2pVHonSti68fq75wTz7OEwh4mQyg
FPE7DfHp2uRQN2FZoiFJANXvMii8PrSBZMPWzvFTUd+XrICrEbdho8+PuHPSPzzl3/345UEbJHRa
lKM/PWWEHXYS9HXr0wp6EkHxOlb2kzJSDj8DexWAMHlu33/9q5mAP/9ozxPM2bBZYKF+HtI0xgbq
UnHL1qkhNzAOITgmbvnw9VV+HT+u7jGZk49D0CRz8MfxgxGmaXLHqxESxJDIPLRe0wKay8ldW399
qd+8Rq5l0zsTOFxc5oqP13JsjmdVY4G3DswLjmAPlW79IHJDrWMhytWsar8SU7pf8IwQJr/94fK/
fp2ulAR8shwSrMpm8ePlFwKtwwir/daQ74TYQFitXxzRvhhht9cDMMxliCR4pEwXOXfQ2F4GhfqD
pBWACKO1BCjG685NYhKCnr++t9+8hQ+39mmAtw3UhSDk1mjkHmXuXXtm+8ar2X99md9MkzwCyFxC
LimrzJcfHwElLHdUckZNao53Dnl3bmE8pkaNbqLrwJiobSTgfA60aWWCi3gAWPGHT+nXYc0tMEFD
YmZbglrx4y0AlW9V0Y0MArfCoGOWHjBZo/rDL/2oiFxm4uUqbCuErhPxLj6tRaJABjKInqsoopMm
575N28ec1bYeG//rh/q7YcUH5JpcFR3m50mfZqInKguFLjWjej+HqJKLCdlCF2EPt2A6x66c/vAQ
f/fzqFYwOSAGJbH003v0alRDwHVr3yy7+9DzkOBF9RuKSlSOxvvXv+93ny01AhzxKKCENJ1Pn22F
HUdSYa19sIzpJtNobVouquZwKsZ1RDzSDhgwaTKti8kTb1ZVyj+8zd+OW+QC/FrTNYVrfPo+SOlB
IdNWtV+jaPdY4i/iqlfbFgTyOHU/Jl7LSddVvEHijfXLvo37+o+Js7/uVl0kP8v8L1gHcJd/HLlA
DYsKZn/tW2PxZBjidtLledLbe3plj2ztrlm75lVl/TQjmotj8fqH97DMTx9XQa5vgkKQ7LEwA396
D31GRj3CqtrvG7Rk2HdOXiIKYpRU5LdWvm1MMgqTONnalach1m8DjcAewhQ0qflta5ioT/HBmQ4Z
rcQjkj3riU1dQP75+kZ/HZwLQY0MZzb0Quifk3mFmzsRbTydhct8iDvDPSoOm44LWXYGX/uHVeXX
qZOlBDSE4UEKdHTz01NpBml3LZY28FVN/54kwLooB//stT9tbxcl96fnz0fOxYTtWAtV79Ocoqg1
JmNiInSu5AEKyBNoA5JT8uZ6xMtMCZ7iQVhP+ZY2zXEMpbchV3nYl6D2O4QWcHyMApcRHKI8cV5a
2+337YBHokQItm8tNhN6FN3UPe/HTDN3Zcmx3pTttIG0Y67pTnwP2/xvI/9/3D5+flcw5iQHsMV4
vuzcP8/GAzpYuyQXyKf5ZBLDkbk3Y1hYgD85o8Oo/9O8/Hn2//t68N44eXKQ/As5+499epS1CgFI
PfvkWU0XVEesmyYM7D+MwM9T8nIVU9ddJPGMQvasH7/U1EQ9RrzA7MtgTjczCJV5jF/Iyj01mfA9
2LB/uODnocEF8QQsiBRa5xxAlhv6x88ayyFCqJxMvoT18FRW2IOirnqVtf4do+9fwcDxShVm/ofr
/oVx/OecsFyYPTE0Ka6/BNx8vLCl3FahEh/9FNvdqmQVkoWBLIMKTTI0xlH2pa8s9eDOVHTcOyIn
r2wX/jw7ICBZT7hfEQp4FIW+ngI+f5TcFgcF5igHFIeJlOzjbY152DY53wJ5WuCIAuS/B0KPPQBS
FFi/vpT+myHlgvtYDkCeTqHj01qI0aprofaNzIEhgRxzHhLGTi3dwRNFUxgaGBaeDczvV2sgx6sh
v4CTH579gvSgOYUgN8RvX9/Tb4aDC0hhuR2XfZb+6a10tFC4VoLiqrHbbcNeZG1Q9PMtZ36VxvSk
aJ7Snkmj7dfX/WWpdoTOIslJ0GIKXg4NH587NRvmc5x9PiKTnylRKyE03yzBdDzmuHdd2jMDyO4L
OzUoPKikdlZVVrXvX98G7ImPM+VyG6glYZ1aQE9/eSVdWiG76LTeN/FKvltl8Jz08dUgZLcLnPYH
VmD7vmdvgyJb98LbWpXTHmIrfUMvutHc+gCrxT11PdCpsV7gKSj4abpoBYQVzJ1bU5sLsjzr6ApM
lQWbbNYPXj6jMyPM7JmgFmtfGLN4actZ7gKz8HZIsTG01BgMSTdp1g063YxYSMCKfXZZQJisKnJI
5ARFAH+7PIymegO17RxhBBmvTauPt5i2ucnO3KDEQEMj5WM1GOPtlEJacIek30u7IQi1QKcCEJ2+
e9PSZvAyx8f6qTZsRtNgQ0N3hI5YmZetq6iK2MTGXowwxx4SB7z1Dr0+sRJfv47fjAreBNsnzjyU
/H6ZJLSpIgWbwD4/zI17KzQfeKhvJHu+dA1h5vEQcsZp9pVj+PTovn998V8XGFZlE1QJ15XAoz7t
3OYK9XOS1r2/kDreQWwED1IPoFrM4tEiPecPm3H568zD9eCh6AtPVDL5f/wCsngm9slOe790lnax
XspVFjsWyCURfI97accYeCpCilNtvLWHYPiWaoa6J1fOwfZa2D971TMQ1ahdtBnme2rbsQFAgVRZ
mKjLbJaIabwVkyfXxJjH69bhLxIWOt3SKPRLs+ni3deP8NfZxOTDBX8Ldh4/mf3poyY9Z/LqYeBr
wntIlGodXxOE7l655cjYsaPg4JKP7rdAkeWfhg5L2C/fMuuKy+rFHXhkT3x6oBGZMCH6u9YPIpXH
lP/R5+qWmx1k4baI5Uq7fC4QbqC3CkfnUJcxkZM2hqqrwMry99GN428htmrOknF8oIc5Xs+BRT74
nHTmBUKb6cm1I+Mgy/5n2o36pYrc5kImOq57+HNkfgU5cJM+cj0ktNmIChe11PVYWc+5rl8KJ9X3
BG2bF6Vb1JtoyB5mL3slrDbku2uLg9E08hvdS+dlIsJ3XZJocM5HYzzAeHT2pSWr6xZX0podi3fb
T2Z5OZiyoVUFoIW2VWYaB83DthG5SpKx7BQF1DnDn1lv97nVlc9RK/SdCux8nY6dg6qwrPpVzDLz
FBGI90DdxvMTM5G1H0zEhJeVCtXaK6gvgKoWPIgsq4tT3KTNFU4H/hmTXnERqGHukbD386uWdNor
+2z9vhkM69UaaV/jK0sWIGQjsca2evk8pojEZtxtN4nq0q1rBPNBYHS7Sgl6udH7oFj3pYYFuJEO
dXKldCRwjvMaAS9ArGT0AmY7qWyWX+ZtYeBAy6vLmrDzFmFLHqyjSY1ni0S0jRWJECAWjqsYTaQm
7d0UtDwLe2jus7YFVTeEonyeezh5DbE9JMsbmnepx3p5bjr4Gahl8hfXqKKLRYm/xS7rgBmzJW2i
gJQBm5gUgo4TYFslZd1n9jKWXPSQoEIQAe7TOXL83A07H2BrdZwSpfaYIJJ3Efbd9TS5Nqn3eLWX
bvZlmo3quLhBdo4iFgCDMcnCQhng0jKG2mQoYhL1Mx4OnHPAUKJN23vEYxiASI56Glk/xnZCIBXa
AvHnzIk39F189OBFrYn8d1vW1a4lE8c4TGixqCHZPb0KCV6IvTuxzgAVXZdgTG/0fMSl2jpUfbxL
7MA4uATj7Ew37i7FZMdHWK7uHlsZufaajFDOkxYGKJPApeOMCuQGc7EGmrfELWQ0ATXu+E5XiX6q
rDLH+1OLR7CV+UVslxYxTVOwbYgtzHxBdtdxrJNqU2HreEyU1yO4d52XuLOr/bz4yNYmevA16cOk
lXX5zPKaw6jV+nEtyZReLIgeYTQgJdbx7Pj65AKxGW2Nj0yPb5Ucy6NZON7jRFSZj1h1vK019hdo
qd3qXE9psC36dF2i9OCJtPplm4d06qmHnQN78seqGVBo6P+buvPajRxJt/UTsUFvgI0DHJLp5aWU
qRtCVaWi9yaC8fTnY88M9nTP2WMuN9A3DZWkVCbJ+M1a3/Lu2nYgiib1jZjcCdx0eT0TNg2axA0J
xdHO0yr6O8ctcPOviGu8wYpdH5+nRk9xmAbTOwVwlM7o9rSjcsjgUY7mveSo0nYyTYJ3wq/lk8xM
9aOr+DCXFE9jx0PzqWS+fDvr3RQ3VQnPr67YeHrJcjvMyvtucgr82LzWUFrqAl0F0fW/f6aCGMVd
JcE9J7mEgEOr1l6MLsjk0ZvKMoaCQOsH42+6TWzBtiq3bAMRyULR0PjTESp/ANpP7y9+l673GqHt
gTXKB7K05FMrrfySyKLdLwz29ybo0x15t9quEgiNpe74F3A49rmsi0/hSkSM5Pqi5tYm6wh/+BHn
DIdRNwQ7JKLFQ06L+tCkJYZZZo36EppKU/dTq6xbMXmgVwj82hgYZN22oWuUOd7S2bp1iWobQ7cS
10bric5S6jknBfDOK7h++RUDc1NwsWR26lYMhMGyot9PwQl2Q3Ze5oW8KjPHuLlLOGs/Ko/vbUa/
+zDnobiMVub+FBIx79SL9mJ5HcItMot2dVOTEZwPJdAJwRvx3uo2r9GQqJ2ddj4OU7IA6h+xffrp
/RL4wx4RQX+GDNjd5WXlP2pFg19lnfun2fcVsZNj/uaS8fHYBNlzIwjScJVn8+xhfc8MzbizVr0G
toSjsFjV/OAlUHlPWmrM620H8Rld11jglm2KzrvvMFIYqBsa/4lhSndWdYlBZYVgRZdue9fFw7Cz
kzpoaMKv00UeIVmkj3mFgmPvkaoV8w4LhxbRaAyyYxENoqbptFBAmSZL3U09nJYSQ2jPeldGKF9J
zlAGJNeuacBju0tPfJbbRgOOjkqS60c4r3vfiqT9KgxNvoGIAWA5j4vYL4ZM3izNRtOdaS3BouPS
vhdMxz2U5prb7jIcE/ieBpTvyEGCy+TpP9VMWNe8TPupdPAkwMMqozJxcBjL4i3QG9TkCYph+CS+
v9mpxQPD8eWbV2rlZ0mS9Avo13RfNxYuuUAKc9qb0iS1Lxs09QGtt+lju5z8LuLHI5FNFc8bvTqJ
wKoe2Y+2vxRcjQgCQwPHNZjF1ZXW+tDhISTmCwc3kseWmLyis85GVvT7FIfxZXHZyZRYQMhp3kna
k08RoLDBOyqvCcGZCuW5lt0lrW19gYf5Tjyjdw/lafipdbgiw5kk3asUPFPYzq7yoTMkVU3Z+d5V
KZPtYevod11XlKegmE0Gj5N8oQ/ywrErqwtHavUxK8Dh0C9Qzja4ULnpgBynz3q5XOh3xsiSGjSx
Mb1UQ/EIQAWt6NIHNxrIpbsl1a0TU0ff2qL52K6Bu2XN3QlqUEc2T8RNmgfdEKSvsIH8huW1zl89
gKRrbmf6nkO6SWlxtuJiQ0zkOLOODJSC8yrNMwmc9rGWAw5Jl57nMCjnoRIaSZ6eM9HAZGbPKWeN
Fo9g2xo42r2GPQLvCSEHZJ9mmP+2KiiY0+ywZJ1zahFikfOW1/0Ru/fZ5zXeUq6MDzxIq9CbvFei
8ahjwPhdoMcSqF0sjwLs156ju7jISV30GQbS5Pb+S0E1vcVhHLyZklqrFmO/ZNVxFjgfV7xLIW0e
MG/Te2uSeicydlOzBg0MYcCvhGvq6BDBjaa1dnZ+5+1qbXb3JM6jHwaaEwateMfmpR2JKd6i6Tp+
oVNmr7xD5fe6R89XNrpHbqKX3gHMobr2g1PpLHIH33m8n+A+nOZtaDT0mXxzXeidMFZ5Ag3J+qrr
1XRpPW4VoCBIb3OoAUIHIDCiBE5l60We9MuTblmHfi4WvLdEJ3bQlDu5xnZavHAzV2CV1V0J0CcK
9A6C62o9TK4A+9djP/UTQzJLlHpLzjpCY5L3mvtSdOuDqboR+ePQZXerwRMUd9n8CPmrPShMGXdq
Le4522agiAixj9lKvVEPlKPCDcZd7rl4dHnQPTpyZpda1c5NMeb9k7DS4AZR+Y8EPPsFJh6ljDu7
/o3cvqAPE7YaG7wSOe+pscs02w6zfPR3oyyHIz3QHHpLL88ZMirmYel85edcALEt54Vt2za1N6bP
tP6Eqe7s9akUcctVi9V8pSKzkuzQ25VNnZxsmnjH5YnV8RmmSb/Lk/pOOo1xp9lcm+CFQm02m2My
JhK/OmbYBMcv3y5+WK7W7KSTrXdZYqnYoRg84eKxrlrS9jdVk65PS27kJ2sq9YeUMO7DYuo0Odi/
NDfG9SNx/juB5PFprDeeMutDP9jr1RUd3lHggk924SLr6Gt7jLzFhIuut41za5FdSPR17QEAazWu
ekXjFnqBB5MyX0huCtYVF9OQbzFMszKKNTIavdyjzM12UIDw/4ggcAgItNSXW6DIhs0ABh30RLJQ
p/eT+7DC3uHS8QkpLbwqfV60EvrZxgncp4mA9cjIYnkkW5zKroABckdqsrgjbJkscpOEK+DrCY+p
dlD1y4w/5KayUJA7syKCumgN0r0CZpjoa+LZVljHSbe5IbtZPo1d4XxipPuFdcGx90yyLD50HdZU
rnuEK/qiI5nFXLvqIGzHv2EUpYFdtIq9UUL0yyt3Do3eCD6y2m3eALthPHNFfmi3M9/IGsqXCtl6
qDCFudg3MIAuJpWgzSl40sYuvdddvF6tq0haBJvDJBdPmqy0/k7WWOUWXLDrtDltR8c/4PMhm5Jd
0DqBdqxXQOhGoKEWHQGc7TY553HJUvI21qr7sXJ5xXrqOQSKa94eqjfZ5f20FjP956o9OHWKN5/w
95vfxTQTMcSENNcraDvMSp/EabmxO/jGOSmmjs1Y5kcdc25AaROmYtWA0sxRKvUYwEeBHHCxZAaC
PRGfepkO+wpm8h68xbkP1k3qb7yqTvvpNUX6ShBu/n2ZdH2v5rT+MaPsfhr1Em6jPTVPoprTM37Y
7GbVcPG7toN4twOb6dgCtpFoAuM5sNNc4tBCPYy/P8xGl0HPUt0gHjW60LGGJkLLmkQDCb83i28e
hEVNN02dduy7Et+F6c1nnen1QTpBcsb5VB0IHu9io0lwwBLsEVFnaqGZNuIy87DCZItLLdfG4JYB
vSLDRA3oRBi6Hh18wL9nwWETbiBOcL726fRirpCpCF4zBPL6zd1ciuowMBK5DXQmtIPlnA1XTAdl
ocavoFbxLlqtfRJyHsLUwnGGNnF5g4EHCqTTtkyNEYPL3AzOjglbc9EwS1diMOMle1GOnZ013UC6
LjMKxqTyWd90nKfh4uM4LBqLRqB4SYlKPyWAz1Dk+kDvs/U5HXP3vMJxinM/SCFDtPZ8Sixj2Tf4
u6Jaa9BYEdpwBF6Bz0THkABBK2gPTAbaCEU0TWAhygRHVDAGOEwIX/+YJV0ip02EhXT5kbKgJ4o3
+QjMUd6R/84MCp3eQ0rAb8RABGWvW4GlTRLkuujM3GkUe5UUARSB9qTUwElta+8g90+jm31Bn6ki
YW+9m2hBJhTK3UlIqCFFQnAYJvTOM3hHIsXVy9LwzVZWqGiShn5KjXyHVb9FjL3hUMslbkXaM/1Y
FTdqUOw6AJ976Lp7xvooY9lQkB6AB7eXpbjxC+aKpt0ij8UZBYZgfVkHC7exV5Y7XXO9W8MqHXIb
uxuMmPkOin+GNd9Yd/4K/bHOMdoVuLhUWj0lRPRC2q/Jx+smylx5APV65b3/nNLilTfqdXXKo7CH
wyqBpMx1f9tzENu7ZUi7Ps4Tf0wQylkBlYnClRvO3gpIwNbkg4V++WyY1D6AU0KPB6QIe9vRfGCc
1frgq0E+2nkviV1fGu3Jxicbol8273wa+a+ccKNIN5o3xWqSzMByFNGYMjMJRk3uVnvCNpon86GQ
gf2D2yggi5yn/co1cnEdy4S8yYwoSmkpmyaYkOu5D0nlQnYxFuttMawXX5l2JOq6u3PQ8oWIu95g
4+WxF6wlMi8DmunQVzsUt8Exb00jygNS111k8hRAlogqI6WNzzFpm6O6AkGhg6RZ5/AsmK+sxU9m
EmXUB/nVlNqMBjMjj6Cafs5JsechxyVn01Mz1SQY3CSpIy+wr2Se7T9a/uzfQVxsY2IXiyOSuPou
1YxTSXN8tw27sxCTdcWxUOWvybq2nNqlg+VvMm+rLq3u9H5AJtmne11Y7z7klYg8KGCORJrdunKo
uacE0Fvo5++eIeXRmEdozNsPpyJA1DfJ79jSu6e2kCwLXDqWRAErYbrM2gBUJ14N6XV7d+5BLJsm
MvK+SG4nIn2+e+0AHWDKAaoQwKExRKvQEWCZ6RuNAyLT3fw6MdvB8+fLBJiV8jiXKsPt0q0vJmpS
hxe/pClgZSihn8CV8YNwTzx6fAaXVPTNpdGtlcgZ5Y1fgbtm/LqsYBtB4O6xKdb03vM6cedwFP+U
RaE9d4NV/sIwuN5Iolg/xtoqn6ZJx+Ho6QyyPPgc8SqILpkSb2bPP5pxyYxmBzKWi6dNndgaep9b
0RzeU3NcX4AqDweQfct1VHb7yKeLYWya8+yYJNQ7MAaLG28gw4MNfXdpWnTdO9ocIkhw8F5Ad6S0
5ZMdzY4UQ2RlrQKY7823AKpzFmfDfCp6WTFuLFBsjRBy4GYVqAGX6S4oXTKiljV7ABpaP4NDBHuT
OxQzfpmyJe0LM2XzQFsknyDHbknhAc4YYCtkmaSKUEwcaAyTllryMc1UCsXFnHi8mL5XfQ8Gjifl
CbyAxGUGL70LgKlHyw48pbZfm9VK3zQqGvIqg51f9q0ZMpPTYh8OaBeueG6jmvzYqJs86zUfLaZn
nkyfebQ/McgDBEInzKafiuS5ZOhIfebse7c/SGso0Bn7pzTn3PL9IfSMTI8Mg8sEV/m3qWbmgEHZ
Y/eg/bJKxGSgnRlsk0mj1GzvmGYfM3YMgAibJtZ8QBFIG/dBX06vud+fuHXnH8PMjGbYApjazJ0j
HQVwBwQoTBONeUCGG6HkTw+91XFuBkNrDxnBqDslqymulnI6ZQyvY4ez9UtPOJknpzb3NsSCr1Ua
IIFmacUz9Z0LeToqRLBc8qbtbjbdJ84pklS11HTiQS0tfKsFKksWgCTM+L6z1aOs4K1jwMfkdXye
dXfDb9XLbZfyoDD1xHgp5znY6TNI0nVxGjKim5R+aPSx97mjroVoVbG1W9J/7Jlm3fzeZ69ZI65p
1hDQY6VLTDwXKNe1zY6wfBxOW+Ff8tE9m7aPq8Iy96s/MarqkbQfzNacnw3bqA+Q1JY9M+pKg+TT
FgdrqYKjLWa5g2DSfRRD6302RV6+D8Y0vjJOwzct8jUt4sLM2ktNUOrPhOXApWGXdoKCZdytFDo3
vXK7BwKqi0Ozpg+r3xSx1azZ6z9f8ZjbDuePe/xNOcaf4HoAA5EX/XFtJdhBYeg2+51hFzYoBLiX
pPZdm5JRdNXdN4nRPTu8qiurli+OJ2oVE6wUCj2rcj7drYoWoPgPXk+HD7jmaoiiPRPFBsGI7ETG
ak7wL17z/2fx7vCcRz9iuex52XP/8TXbDJYSYZWINmFsXtcthyKTVkbtT5RsZaPPGrcnjjm3PzOL
G2lkV3ABY2ffdn4zhspE60lNNPwLQcA/rsscDwG2YfkBXaBh/GnjaOlNj6UnJd6JSfeIwIQ11GNC
Xxk2+BljbPJgeEet+lc6pG0R9qePEF0L1oht+eiifvjj2+E5iiuaoF7Sx4zqHLRJj7VZLkWcZN4L
LNxPVOnXFRlx5A8FvmBw+XzGdhniw2wecMFWiBWdTyYO5S37R/9O5HZ78vrVipXGkq1WZotqVt92
U4PBDkEaMmbH8WvYLEcMsj0qNUA7tDHmj2To75Jmxm7dGbsmE8GhVqj1HLbyN4Fq6h/kCK6xV5Xm
2Q1qrMyzIl1mdt0XpjDZSV/U8jGUhoqHpJ4PWjFu4QkGUKO8/oA5Cz56KQz3h+LeCbn12out0vXr
n98U/6D6g2mJkJO1I5IG9x8Fu/jVEYrC9t7h1V9jMayHQA+COwbw5QGPP0Og3vWylw0ezuOm/Jkb
rh5ZhSPKf7EG/Qc9A3oKEwMU2h42N94WePv38p6Fr3TQ7dvdtFruo5ukPisKSzz8/vf+Ryaml7bm
v//avue/M4n/6w//9+/hWf8X5RgjGfifDU7/t/oOmBWp5Bch19N6+gly9W9UVtP4DRUZkiuiy1nP
Gpss/y/2JiP4zUQXiyskMANigDaFyl/dTbZJ3sqWbG7SNTFO9VAQ/JXLam3OJxR+iIZRFBo+X/oP
uKx/VCJ46F/48YFNnCvmYdc0/7Q4Z0lLaPeEKx195vJYNhPcSW8piPqrOkaDf/emPPzlMfP3ZqS/
uI3++/HDrwt0D4eUvh0hm+hyu4b/ToLWOzXEj5U93jS09rtig/Zd93qm/tU4t7e+Zs/w3rCFDGFb
m+L7aNV+GlapudytoHGsY91Aigvz2SnuZbJSFuL6JQU3ALnwaIPLY19MPiDAZiuoL6ONGiYidkqc
lllngZPDPWc9gm71vUxSfPD2yiKQZa45rOzNDOZjnlnUr8R31BQEQ2ER7jq0D4GACDBaPdBIAEbe
wlCDkyPWWIu+D0mXYnSuaIAz5dc+3BuW4sTfdRhG9QE7WMQkx/wWWBoI+3X1mOiSYQrKzagCOPZN
LVkXwMXVI8VaDCq+62le5Jfdcrdxmd9GmdQXeJ/FEwmtQ3EkXomM0spoAFJMop+TSCf9RWPI2PcP
Cwy6dGdMq7F8FV7ZY7ACofctbQPnPsO2bu1XOTjv/gisNaT9MeEBVqYgbUU1/asuGJIfQQ609Mh6
kNyQ+UYWBDjYrgXOpvUfPAaTtzyQsGlY7pFVhX8bjIhQek7ACPHxn8xcRyM0M8N/wyUqSbKVU/29
rknN2VNITSRig3lPtyQwf2H3EBiPQktr62hPzujEnoK1Wwgmo5hW5nqKgJD7EGM8e9EhRGwcuEag
RuKq7QjyGNbgBUshg/+W4gEpHdkLICI0D5S9dG1kNZNpf2o1p3pUQURPd265gl1rhrV/WMW0fC8G
MdtUxooooJbIHidiWLr0IQJv84pucFBRqaS/Z7uksgM84VWPWiHW68TOg5hKghTpZG13uV+SjEAG
pFrQRGC1ETqgBd6+YV4kDxazuC/y0dpmZ5vTBp3hkrnxIZ4QSjb47s+00NjcrdWqv0AmGIkdYVmm
dmu3jPrR0AcSA8gJmt9tkI5uaNKpFaHFs8jcVVTa39JMyj5MaCgpy9tBn2gS6Y1Ce15NvPO2COpT
vY52dXLtas2iagHYW5qw2SIXlBCEWWABrzij62ulK/ejoFqScYMWxaM9YFxIxsmG4pRG1bUhnWL/
nOZbc5Gn9bylLtii3JmlbRLmBT2/C4fFd3/1Oc5E2ERpqZOA2xKBvABE4ftzAxipw3SZMdCErwQl
r2P9mpK5zqCqQQwFeef5ZWjSPrexC6TW26ECtYnr1MgajATKJi3ahAv5aWp1duJLk7hqh74MT7TT
dvQydTmc+f2IC2C8KOa11jKryEoGkKiZUeplxAzOfx68fPrsUIbl/NSU9jzzRfVN0AC3uCO6ZNgI
GB7B4Xj1v1C2gEVACOiRPNMNIysM8LvOOdBUijpLdGJnymZoGM320w+Qku7ElKzWrdsJrSOQGQKI
oTQM2ZyyxmIMFtqMyb4pVxt4h6mB16irluYpJVRqJNatWh6cAPoaQh7f7GOntIjN+M/P83/vsL7v
vprnafj6mm4/uz8f/n+oBcb/8/uX0682/pw+//A/u98PyMf5ayC4bCSs6W9n1/Yv/90v/vWYffnn
MWics//kxB7qrz+d2Pz7vziSbfc318IagTQUD5jtWAiD/3Ji29ZvNq5jwJfUelTuDt3E305s4zdr
s/H4WCtth1Oek/RvJ7b/G34QmhCU5LDZseH+Jyd28OcUNBpW16BpQCXJ4Y9o8U+H6OCO06p5c4GF
Fa1bOnZZzMmHmBDNUWTbLkrJ3mIomXvT1YIKcTBr9xsIxpjO8pZBGq09e0/YH3Bs3xhLn8csvTCH
iEsEAxOz67brj4LCPlzJKNhLOwnR9NWvJfC7Swkxu9woxXWQRBYL/dgI8uqbVW+DwXTce5V6TNwu
iXmqmGdZGre6JAKjzM0dst9QM+S80YaYinjye5ow67C1FAI5OUdMdevnHsNBXvjBTs3jK5kHbPE6
0Nm9U5gP2WBsycqKkZNzSJe0uM1t5A0ulpNHUSCawn5D2usyGkeWyFOoucNuTLT2fm6fx6S9box4
y9b0R2xjE40We5NkZtIvk4DGL69PYPPaPaqRLRnaDa6j3t2nSefADi3vutmawPak3V5Jq/o+Lvoe
SXlxWrwZuDTRU4wREvB+Wn4SxfrRmwRzGVY1RqqWN4tJmtFsYHA2ymBf5WwJQIIg2IAFchlKkukS
/zqSBS68egrLsbiSZjcca/hxj+Y4u2huYAGysET9qwGg+WgXtjoDi21anByBbuDFOoXppLy3Thu/
LJMg3kbb5J+OY8d9B/PEEyRATQeHOWZDygM+DvUt2fiodcXIYkPShUgFn828gUrbjGR2y3a4YpHg
lNNge/nepL9rrkVg86hfA/9e99noTkvsluN70wVPg+ueAwMs5+CmN0z8CYMHXxemaQJuH//kxMg8
skVOrIomptel8oO7cdSbPQuIb7Uxie92a47HRquuy+A9aVNAJoiDZakmiWZH+FNJWF/G2AveSwhB
44bdwxoj7OZ9hOk1qcS7qWoNhrC5tMiItQcjKb6agCQLkmyirnbP1rbw8IsJB9RQ3qHmIBK0kYA+
5++F/toOxevgk5lhQjr/zsAHLDk7tlAOAnVXL5J7M00g4ui1ti81MR49mS2vC8vSM+ZnJoZckgSo
l09wRLSo96v0wWrqLC4WGN0E7zrRjMDoK6+4YvJEXqnNLWbVg3VHypCMMAoiOcOnH/uNInVKDBkj
82R9QsYPZYtItH0KzsOIEjfdpox5cQl62f8oTa+8XUhBtlUOLXsp2LtsLXlwS8RXzk1aXdWW9M3j
K6omm1lcOj0Sd9C9N9KXDEGYxHgL88SsNbg4jaKI1srnQnHqqCEBkUJmfloGdHIOCvd49fr60THX
74TYiFvfbuszcyl2Jljbdlo39cTfVjgZ94OrQLSB9KhiwuH729zp17BOzPE6IwYBnmJmZ+wBzRvS
SRZfEysqft8wHQYQzlQWlfxsPfhAVWcVm4rIqW7Bf6tHfDUFEfAT5BUbgurV0BLjvmx6b4nrNWFd
UavZhObprERysxK6lrzrAJS85skDOb2NJf3ehoPUI4FBWJ4TfbJ4faiTHHlYlOnsAsasnzY1FhnT
o0Zeu13AxA5Uv5+7nvVTuTTcTXOqUDw0Q21yew7WZ576KSLerrL2wNHa3ehPamesRR2tzM2OplZy
6du+rNl5yWBhtaizUZZj9lrP/EUYf41w0XXtxq1WloUW0mTSrnPnlhQ48SDNRf0YLah2ORLek3Ly
6TtlGlHh9G9iv85NcIJQymNG68vv9uwZqL4HmGzM1NlabuRVwJVucjtYdbZXSO3XkFnX8toY3K6j
Ax0uShUhFp6tEAjXyt4bHYFx7EeUii1rMC7DPBKfxt970tGYPFroK58g3+kXP23NX4KIHgZmmeAy
dzZ5oZXan5WZ2CcP4XkRudwnjHrcBfFOF/ywrJLtqWsg4G3FjFSLTSNsNW3fQIU/OQ5YroEl/Sbx
NLbEWJK8w044WCy0grbOJJHts+/TlRrfrpZvBZKoe9NMp2NfGuNjSlcDWgmJUcLjLSKLzo4wIsL/
dbPqqpuOtkPYMJ9cR8izItp7j0XHOwyOLZtI0j7loNgm58tw6vlG4kr6zECvQ0bNvCRO4ACBoArG
qFxMPzTHRI8oByPPJy9ySRbrZvLleAtidaY3MGDwhmpq7BPzbz/yJ9o+BM3jwck274WJQq4MUPhJ
O69Z57d2Fs/MtyHeq/EGsS+5SnYxx2a9cDkSrqceK1EnN/6YjmFSZ/W+zgRQ1cqHxCrbZi/nwo7H
TjN2ojSMd+TL9feV5LoXchGsS5JN6xkBPz/fFn0Z8sxo9gF0yptaA0rhQmh+XkTRXWf27ntZkj4W
9VX/Rjs/n1G1Mc3rCvTagf9CAsLKrlaIg/TsKW5rnnJVx3q+nGEvJKhlUbor76g3ao6H2teOfuaZ
+7RsrW8rDOOI/A6gqRbiA3Kd3no/XX95DO1vWt9zj5qsl6ujMb0fR6ptItCMdvog3k2wEQyyuK5I
WmrkaRb+sfX0F55dKNi7bmfpDoGAIjtYAQdrZvpMG6o5tKfRDIkIiwHjseWuC2hT6cad6k1SVQbT
37upc8gW9x3+sWR/vSS3vNTId+b3cUMx2nJm0ODKo9+Z1dcyqvKJeK7idZIgK+cxH98T14vYqjT3
9eqS1VAY1m25Ch2sh52/+XIJntYCqzVMG8TPLq0fuTciBHCrn6kUnmze6lJQVeWOdXBlszOgocSy
8O5JetsTEhcp2etxKXIAi5m7r1ztya3Ja5O9/YTC6YO06+ndSYuPWpPGjVP1+TGnnOrmo5WYKIXG
Pbve+VT58EMtX0XNKqr9BOPXV6yA4KL+0vo6zshk5F4hLls0yiAloVcfwpqaGCn4i67r3ZEBBTUB
+pSSBTW0UkIK1v7L51ZkIPEk6+fZE0ffdj+Ame8yFpGAKLe5C0EQaoVh5hzm4Kds16dhQE7coxUO
A57h8QICtR/EXeZ3dzM1FK0/Ojp9eRg5GMtiqfYpI3mOygMLmp1vWXLnIreLc9v3LnlVo2pYyZwd
g6umlBFB6fmlj+20W1wWvP1iy9iECkvBiQfbsb0PEosO/uIyetbKs7PARMvrX31q8kXx3C0VIHDP
7Po7CAH7zpG/yHS4zrqjYij8ilKnY8me/k59u3GdGivq0nUIfMYZl5WLzqU3g4OTm1k4OrP2rk/M
w228VVws6YFkuUO7OrHa4mPttFRHTVfOk597l26cWdDbySOB635LnJuuHybhrOFsA7zPjfY+dXxS
VBHYhE2XM1Bf7Us/kABYZzyaud41b1M4+QbJe331olDUIrxu1+fVnEjqcmdqsSy9qTwydLRCMbDO
f02ydGIGbS4RlYXGJKKFRyQaG+6nwXOvcdVbGkikfxbbVUJ0cKop2gqCWy+BVvjHKUi9i7PUzERK
X2vfxIBwKpW1ODmEiJ556QqQ5Wyd2mEYDsOAjoqLNLmyj8P0UQXe/YwMKSr8sj3DF8vigFV/6OfA
Tbve0iKHodQhrejK+za79/QWGl81mQ+opZZbwFLL1zAjpMaGk73bHFR7c9LVpaph7JE04NdAPnWL
fAe5vpD9AZuF9Js66gLo5cRBqahzmetJK7Gpi2H+2gIq27hinbYHakvCRivwBR5qCgFZf0tSAPHc
q4de9aUeWyZyv5a83Z2H9PYsEEOSEJMk6AMbggvwFL4Rk1HewF8sHhpKJlRJ04RMF2UY+lk97Jx1
28oXXmhalfbOve5/m8vSucD6S9E/2vMFHxMQFxOb17qWn4lFRYuBCSiq12vHtGed4Ew/6xRKnJvM
0dwZrz6WiyLLd555WFX+1qIKwmGbgPDHEPoLJaEIpw7o+GxCh5zrGwTrR7NIb9EnInCCE1+0ycGH
0V5q/stUL18Uz+OpNTK2/bb4GOwkJ8F1us/Kh9VQOAWojJZ2PWxiVW5TPC8sZgpkvALNeeIr/5Sw
SAPAg8JkwYt4727zHkMtkTn11H/LhOQrUNXOHVJxdBBnv7dVPp1FrdLdUrQ++gfnYcjJifJsElx1
cqOgoLTay5JUBbtb301/6kSA7GZcjTEC9LalqC47GhIMjg5LqQdOqhom5rzpk0FUJWLyeGoxCjgy
EjRiTUpznzVe+TWpmeN2IGkPFLY+fCpL4mtLbFO8kSibfBJUmhphg77rrBzcH/QbXX4WslMxGqH0
jkkR6TSi4XWiFyiBPrbZI26ZYNeoDJJ4OakcUh5muI3kgGfTnIE6Shc8tA6goZgzjKf2GNSkQazd
q6UtxSeUawTES0vUSUFNEvc0vrvRqhJ81IOvHwpr2EJ+DAuHD+u6Y2t2akeKTnAmObW5GYo8PwbJ
3B17oGCvZVtMX41Y3KiA2HrsZQMmviJTuavn/NT5xvRlKC29bMGqDxZpZiGemvlmqfpsOC9OXR1c
HhUnYyysY7l2/akX7jsQ3QPQbhlaugVj1xFVx0qVKNo+KMT70rrt04RDY0dyGekj1jCiRRLGDMF4
M5EpOJhDPJSedZcVJIw5lrfyMC6Xt3EzYWnD2FFwLGQsJitQ5npByZa7TG61bdIPzGtb1hM6Eymx
lWNZ9TYjMtpuSuNDg/ZN0GLqkvxECMYYDcwTaasILbgS7dZhwKrmc+bX+k+PQaQR6tMcnKGXeRfU
BCNJwkOqIakhsDkZEnvdDYWbnGtZ3bqr133Bnf3CyVKgCwVcXvJF5pNec5v37nIeB0i/ZD0R16mw
mca5066YcwftJbCr4hdyJS8id1wdmsR3Pv4fe2e2G7nRbel36XsanILDbZKZqXlWValuiJKqxJkM
DsHp6c/Hsvv8lSkdCe6+azQM2DAMF4ckGTv2XutbqPL4/mt9cVsVyjw39S7dqlhXj5lpD6g4hAPe
OsGhtcUlLNij5mjS/WYYU8jSynkqjWVFnI9VxhSQkmEDBmxL72egVCZElAJsLM4wSozn9dSLE2uw
xu9SJxaI/sBMkAU3qv+emPJXriOowj8c7xlINZc+aq7tBMb1KUN0sLD22CkPQjJeOh6jT0TDP8x4
eRpEdIOWk++jVp/34K5m0J5/T5L+1RTy/82uJfO+j/qWj62K1Y/5z0nj7//jH5aisP6CrC7g4HjM
8rDY04X8h6Uo1qBHFkLX+meo+J9po2bpfxF2gizAMXFl0BGiF/pP81Kz7L9WoipO/X/+UOffdC8P
540oe12frirtU4Nu6NrDPBwA1g7UV3vUzO1SVvoTcM5uRw+seej1CTfhH3fmnXHjocbin2OtU1eu
mN6Jc3SsGfuMheXS2uIS6dChOenNgIRoBxBF7RUphPe0+0hbbNlifXzktQP7nzHnP0fmmLSD6c96
+pHoxJusphzQM27zmHFHLVjmVn3Vxwc5Uh78cxQGy6gJXWzk1pHl2kD9NEufo4ztkF6pKibxpuGb
Im06DXQUO7VH52XPG+IKazLS8q/pMt8mwIGvPz6Td3/UP07kCKRRMrW1crTN21R49x2RLBW2xHz5
e1KBbIBBwTs/57s31YItxF+2ALB3+OhUYEEcG8/mdhjjOmxQlrFa25/c1CN+zv++qf85ytFPNxaI
VQAlcFMDZBphF9SXWpDuh0DsaQ4FRhuMO7YWmzYogj70bsfAC8rnLOjOrI176n3yCB/fWdxL2Orp
8vP7Mqb3eJ3/nJdnjI0qAkas7aTF+ZlmArGHWGltxgxjwcc/4vHtdR0LGRIiBAa3gpf9SD5iY+so
TZTXeHGFsQEOw3PT9+4nPyIkqqN3g+O4rgWnC+wKmp9jCo2uNFwDGcfJW1I72YzNyXJi1uSFbuwk
iaq9PbAT2Et8qM+WOZLcaOJDlt/7GPkL6ZM64OhTH079tBHAB+lce6Co93pUTvltzph27Y1CYrkW
hUYgTopTLw1aeOiAsO3OEMEMfK47xz02ddmmqwsKgko69a2y2JwH9oyFjTzmIS8C7CKmd8ncNC5P
8eyJIAeadkUT45YE9QsQdUjii0YnTJv0Azfo/HgydmPlDnY4emp+dMceHWU7NLYXTjYL+km6/n0v
87Qj/aGdZHbP1oE9Yzs2vb1ZtZ9+qMnK/4KxP4quFRUfWBCkR3jLZ8FeyNRSLXspq8UmbnykrFnK
3wStQq5ptJEgIYMQQe2Lh/CD/Bi/m0JmNx25ixD116gejxnNsojEDHBb2fuloRNCvNAaawviqENt
CT+NNldkfZsSY0xDiwjLU0J3S3USLxpxOwthR0Fe995Pu56kcc24FhWz38fErk1Y+OluFUaqtkLp
GgMaw2v2o7fCwEan8H76ejZZgLbYS57HGrSDEIMA8GjygEnnzae++GFlllDbtoSou6vSycSAWdCE
2Mi2qbbl2LF1hNNj3JitmVL142m9aaquuulHy71tjdx5Frwj1IN0oe/8IaGHOSa4cDZpbklwALOz
DKGlzd0rSsCWwEKR4kxuJ2KMNtJOxodc2MhCZmfEjVImKK3WUJWW5iyNnxfWTxxTozE0T0yfCJ/r
EjN5KGPNg7DCBPBFi+L0KrbLlWNAvwFHq0zIDwD1gZS27+PiyUatyrYLnyXOYc2Tr6hM5ssGEf5L
HMvuJikXELwjduiWJoYarsdZVl/nQuczHss4vk4ti1BtF1r3LQYNA/Nr1Q0ke6facD8NffMT7Xkq
T+donOpN12hk79IsIlW9mXA5IJ6rwV2nzBc2ttEWV0QQ9ASnN15PJtmQFkSrd8OtqSx2a7U1j1dW
bE1pYA+pum/NHNN6TFH66BW5f9oqp0XmSfIMRh5dF6w+Opl56VzaOVqAQSfYp1Sw07NWRuSsVjSj
l0Wj1Z/zoF+bWoukGseRdqJrRUt/XEEy2XS5QWi5gejjHAq8fonUZvluSqsx9jxm3vXYDIwQ+74H
bKrcQv/u+Gza1qQ+tAc1hemdHw28l4iL69d60pwf2KvgNvgtzbYNdz9DrSrnRx6p4mdCBlFBSug8
4kEcMWlsXET4d1lscJsyWoZ4ygBD0CrlZ8CFMPNSL3XnXNKgZyeH8LT/Ng9eeSn7Gep5yhNzV1aT
HIIlX8fQFv2sDWKinOcWHIPi5qDU2w8waZ0Tm00cWcT20mL1QEp8kpu83DQF4XOFBkPUcmvnLumY
czti1iUnVhXE3rAJC41lzlWA+KX+bo3ChaNniOFmMhIaXYXnNfiHNdo0jmWiBJmZvF4IVRXiIs0b
2KmEuabzzk3dJYeAEfv2dhR+qm8bJ4Jkgk2NiA9N8iLcykyCU0kVwMiTBK4ts90a79pZ1OGggrHb
tMMmcibd3tsLmYIXBlz+L/7CUINdbzrcJ52tJ3sg7HqCNHMg+ZMtqii2KKDbBVl2NtwsWmKaG2M2
CmtDANM1EtAMEpXRETBRRlFLvSg70QRmpNiq6vPcjOtca0I2VLuy2WR6j6w9dmzJ3o9vH0+zn/j3
wk27OGwKnPtBpVc6adjtmPEZbB1NQzKEV39v+ghx6Q5bERYX2CclZBAz6bcTAYqS7vDCCtS5UoeR
3ToVfGslS7nzchf/dp7qqjnJyfV+wDWC1KVDBHJHHwQJWhIJ0zrHq5CMIQMdgnZa3MLeSQVAm3kK
EYCMdMYW2Is7Wdjsge+NwVKlTRMaNSdPPkVtaueGMgVGo4zBV9i4fFEJ0ZCPFJixvfWgRF+hO9To
PuRZQTSUzh0AJ235+rbo6XJgVkj9JMDsYzSELWWOeSHy2mu3WDGKKqj1xMKWU2dm/+DkGEpDFk7r
q5iayT2xp3Hy7wj74IZpVdXgXjX1FgNYIskt5f0SdcCbg6hGsm4PpypNLaYqNbsN7CcGLSDDJ++b
z2rG8LiVzqk9m/UJqc7LPeFqdHHw84l70uxsCBqRWVGazg351UrSEO6nROCmNkxM6BdIxcZX2eVu
wRwhY8BYsp4btK2rrt8TzGJ3Z+Rwo5tePzskX3Ft6Jor1/yacJ3XM0qnb9Ae5HyhJVpX8yXTpLEh
jsC6aCxaCxvyXPt810a5/f13VfX/N6r/a8Xl/c/6mvBXVf5o8z/3qev/8Pc21RB/GYhoVhw6tS3a
hP+WxHpsXz3T8sEv+4a77p3+W2Aj3L8gWvLfKM8wSPOP/96jCvsv/ri1QEaUw/7SNv4vtqj+yoJj
I2yiTnWpT4+5eKSIaVOWLvSl6paOMa6zMKJPuiXhrz754568s6VZd6B/7BPXQ3kG6EF71QUjTjsq
79GSknusOlQd63rO4cwdnan8YnKH6gKCkdyP0FkeM9mSg5EOyenHh7eOavHfx3ctLHyO8FAU2+ue
4A85rhqTmVzGZc3fzePkxjATDwGblxIkbrE8rYNHB51hPKrLme/Or9hwqHOTJDbuXWtwX+LMjW7Y
5LdMx5EuliuapfGBGrVus4ty/Ck7cyE9Z++S8PlKepWbhZWTNAniCG4rBJ4yCTJM31CTKO5ep6im
3Uw6AZNw1+2N+7j3yzho7SZ6jt15+DqwLD3qnVZd+sOsgbCviuTx45vyW5D95ldBwwWsEh0XvpH1
rv1xV2apR63DpC4YU5/9hYLq+IP10GUkLAU1opY59lc4F8YP9BWmFbqeQSudQE493jgIHH8u5chq
Rua22GlJETthl8bypTMm1JT+QDs1QADluQibY5HtqaytF2Mycc3FIu/hYq7BKElWFM9CJQTJAxRp
mTr2sv42KY/Clijs+U40JTT71mM/z2hNA3oMYaZ/ydQ8PfCl7MqtxlWMV8askisEGo151tkyWXXA
Kst3eknzkDm+YF+kZVNJN5XYChVOjtkDpGYmR555axOfDqFichkIVv0PvdDLNXh7NupTzJauc7l4
tauFXWd53yOj8XJGsckot8lAht8ubSfXDY2IZJ6QGXB/7wg7XjUx2YT3ufGwJLYuNRAGKTHtR5eJ
L4ncLnNacO9k6eVIQrC0doJYWn1J7QaCTAqiKBOpZ28WDGPOplkGvMEUwD74WQTHehP2JN5bF4MW
+e55F0Wk/0XILO9SZy1v3InsqNBUPNPQCQDqnaSAK8wXLtgR5zMqBD1wQTmmtzlj/vEyijU/2i2p
J1OyxwajQL3lQ+HJ9coscFVbRRFGq9Fx20vTr64zI0OnVJcsqUDIxsIKC96ca9OpljqkI8zUdxRd
5WxENHREhi12kjKWtQiE5Uea6fxrDXkgy+ijA3Bz8gIJfoQ3FPo5FfTWVsVIzmiEu1GfPVJIP374
3/sgrS0rWAUOhYM46uR0GZqZgbohQAnrk0xioCRwuuaa7OYBFMTYT1voyJABdFTPXqGi14+PT6/z
+NXz4R8hcaQ1AKGWheHPV6+H65AWXjEEck0rXk0CBPypFFtdaeyZ8GcXHx/PeOcL6AtMFMTP0Gmh
B3p4QKfBGixRaDDrHhm12gh2WxS852lbez9UM7UnkbnYYS+mLJybQT9ldGg912NOAx+ZiENlFhWo
aTTr3NIy4o4+Ob91BThcIVB6AnSmI0PMgn3c9MI+R+giBWzQwAS5qf2Z2TnJo0zF8wGQ85QaQRZP
CRm7JX7pejKNAK35sqtLrd+j8tc/WbGOukSsGKzX5PHgGGHtRiN7eL8qoid1w1J60JU2FtUB/7yP
ngqN0ycXvv7ShxcuqBFs1iSmm7Skjz7ChszFqGOyD5J6HG4SDPAZEAzCOZH7dO4vDflAupky4kY2
eoswFMt8ynJtEyYK84UQrVXOOo/fGoH2bccmFeWEq5GVjcyF5D5Vl4STf3zObx9eAeEYxLdpcWco
RA7vjSdc4Q7ResrDIp8N3Kf7CPPGLnWr5D5dNHv/8fGOkKngi+GTYNpBrWTSTeeFPTyg5pLKHGuk
Wg1aYX9pIvpt8MicUQUeQJPQacbVVGkU8TWqGutH1SMaC0ZshbuPT+TwoaB2oXrR6R56FDP6Gi9z
eB4JvD9DGhmIPk8bb9l6mht9yOeHj49yZOX8+zAGXBmhM7CHMnr07JEcysqYJ2AlazYmUHALg9i7
Eo6+KuaXiXS5E4dqZk8ULs/GTLC2BYOuYsNPGZPnSL8a5Cb8e3Ln4kG8+/j0Dj+d69mh8aSgw6QP
iNQ7NsdKLzPRbHB2Leos9MpQ8KbCYN+bD4+xylFr24MRRk2enOvz0N3/+6Mbq8IcYboOy/aokkxb
s4tt5dADWnoDzGpRo/bNUzoxcxJ3kBBr7ZIB4Ii/CBbAtnWX8e+dzv/Ynj98Yf++fmZOOs8+X24s
kYcPASOKhCqPh4DOTAWcAzEl+oKsmW5qScOMuJv0xJy7YfvxhRuHX8j1uEKnR24SmcLXglfs8Lj4
SbBvyRGxcWbV6Tai9/tI143aaLDi/JJizd2y5zOuRelkAokcyKddCjunCGuBoXVHYFEyhR+fFW4g
Dvuf79fv0zJwhPJMODj89N8i/j+KSFUr8Aa+A5NEjjdxY3m3KQA1ual0tGiUZCRhFlCazKUHmauu
hIKrCAKbzOW9B1YPcUeW5ec14pOVHQM3eYMEk8faWiLIG0bROy+lWfcp7Ucb3ildFAu5XW4k3wAN
gD0pOkoqGUE54l6Q+hD7X7NYjy9wdhsItzQPpYDSU5dPK2pdZKmFehWJj3hGg8qyqXqEhltdSKxa
ZYePbUdDa37Rkqghx2H0zNNRiXIKaT8PE0HEZhS2FRSMrefN8gmttH7NFtuDBZKADgM0x8HP88Fb
ygAn7bCq1aOU7t9IfD3dNWRLtfQ7nAVYzTaYXEkAxgIn7seanMFAjQ3uKAQnZoxobaYPzgBjqCjm
SqvdV2iBu7MZo9muTLE1h5RU3qvXaHjcvMlpvjgGXOlNQzE/hXGXT2Qr9037y8TzDPNclCi6JHD2
syoDf27HWrWEeK36hwmUwLciSrtfXmw1C5CcssLW1bXZr8SgLDzlo2x7OHnACNAdmsZnlnJktgur
5INuxwi2nWUF0lmFNXo0qaI83mWeSeSFURvzdaUK45fypunZg4F3xYZpsB78xEm/pi7UnJ2ddval
0mBkkIBhJsAm0xoQSzuZFsmYmvJpcJLElgfmBKFs67g1TREZ81hvRrlwZnwsGu8K/XT6LbEWiJgj
u03ihWccDr2e0N/Cc9U24WQmPjQ2t0oDksP9cDIq8DkRSSenVVu4y6adV0bKSIH/c6Z99cUmM1NH
xCOiU9Co5DxrOKZo6cp5aIMG4xs/YtFlX7x6Vj9Ie/RtLM+6/mRSsPykvpybUBnl8urkJBEkOQGf
EKsnYzrFASdAk2kwwFuGKk+1GnV0cIZ/qxWjjpAcGO5ZWWcxIuyKGx+gVfJxqjnLdNUPdGUDTVqz
e8p1uS+Gh5R4A9wcDb8JUPFM5Iij9hSzbOva2lqDCKSIh/PYHtg3aE4HV6qjKx/vkmxEjEXfsJZh
VsrkegCWOhDWmdZsS/JpOiUWD4dnMWsW17IG1Z9ZTt7CTx1yxVMaNXYfLFHCpsVw6uaHU+Z9Fwg3
kkwMjRTs/yRr3QgGOTWvdjElP0g5QrQipkV5wZzm3rAtafhLECU0Kbidqs23OG+Ud0Yjkr5zk+fa
6TCbCWnNCak3m55F4DnS7GXauEvjyDMuX05Xahaxsc+TmWVZIY5lry4n0sMh3EXMNMgHqbB05FRY
e9qn+COoyyRUv96xu3BdS6t92vGwIAPryKstzNrnEe9r8xvbuRFScRpZVznv4LTBeOiUiB8HvQ8h
8DkS2I2O9BSXDg82ds5448a5f1XzQ3khuywCtQZec8nPmPYXDWzjji5uNaBiylDKb9oyNr/hNGSe
3QhfNlTamfNl7AoT20mvaCQUBKl9Q0tUz3TtPaWBRPTd77LutSgc5q78WeBXuAUaRtsP06vr7Jmg
kSRmzlF13i5xUm7ZnLt3tdMy+GCIw0tV9Jb/ZDKReu3JTvxWgm18qEu439zXaX0BLb97mGcitwJz
kR5C3UmD1yTS2HB3netpT6QGsBYzFUfrHSXCugFTtZS7JktEf0JQhnnZx7b0ts7CrdkKWbjBiHKa
LaYcmF0IhG6h23rdEtaU/2vOlUKROrPQbOqBHNatDfRN3+AxQnMXL0N5kaaGkLsBlSAUN8Dd55aO
PBHEa3Gv62M1g6m2wHbnfSvY5BdJXJ/4GQbSQMHOgCEp4J4h8iVJuJsc44qesEWSN2GyJwYRqQhA
Kad+MqcgvWLKJ/0s5YnwEWG3hn25uh2Kjd+XvgogEmvazutBX6GfBTAY591yq41m9UsHsveVP8F+
7bRIjWE2NdUTVLPRx9SVpykIrBSVWWylONoYlOAxTgj1xhamWymJu216RzfbWc5XEH2oLNOqrj1T
9lFQN3ga8Ev6zt0UNfOXrJoGkJaEc34l5AD089zxsJwAiELBJIZWgLfo2RYik5+L4mQyMGqiM7MJ
cwfutrzyDTWufKJ06C903gixFAgfqObM6tuNkjqkzXFyFWqAJgLxqhMPr3ZjV+creSmWuXmt+NKO
F0nidDdFEnVOuBgoygNSNn4TV5G680GMxUO1wAjiM67TooDCmvt8EYzWnvdydPT+vPKc+UwHQQnJ
dQLtepK3Ppgdy1wgsc2JwL7jDTICXq0Dwg1sacD0m42kO+P1cSwyNh1c/bVQwA1T50uzuscgfyz9
KRSi/NKcOhZG5pdMZjJLKSAaSw68udYuRhURUw+HpEHb0N6lkcOagcGpDJamuyz9qvuFsUJ+NbCm
tIPDf7O8MxlDUv9kV/W2rhb0Jx3DZRNoum92wMwT8BdGdR9g68Dvb/BVQKUA9gml/Tmtgmpr9lD0
IDzpV4AXzU/2Noebut91HJgFoUNIoPWMluiwvDRms0BaoDG9SaAeLqvUQJtbG9aoWg2AafbJBvtt
GY2oEaWVpYPaIR3iSOUiJ8K/yWTvKVSb+JsnZzuoDDXtPN70R7/NgFQvUXH7cbl6JCX6+yoJqGJr
ZWI+gElxeJW021oiJRj/dz6ou8KftK+kwg5nYOjYZbcs7WPUZaGWqIhudEU3SoNgn/iyvfr4TN65
fNsjHRgXrUkQx3H0klalgNiihBOpAYV3ZY/1cRyHk8EWM4JOQwZIFPXTjw/6O5ntqFin1WAyPSCS
BlPt0UY6twcXreYA+hjs8M+Kp8EOjKH1Sf1LSRrY9RrOUKbZLYLoykE0SRx9Mv8AEhdZQcNntCK/
yWyBueL52TWGwM4TFUpd+mZFlLTptqzs9uiN5BRIQ3vSrY61xZRo82eZh3ECTkktMMfIPLcufZDE
Rlj1LrHnpdsybRbgsAd6nN4EGoyZ83apzCoOPQYDU4ALh2yqmN4sKlCt7mh06tq0GVHhRtu6d6PP
hGdvt/vwTEwsQoiEUNYdxzkVveaWRpuPAYIJ81U3EvbZVgfYY/Pxz/LOFsplN0uqKi0neFNHOzuN
I/eZRMye9gZ5M6wIrMWGQ3xuXd9CHKhlwFJIWK3Zjp9d4zuvPW/hOoHikbCJgjx8Idjk6xTtmqKE
K0Dj2nF/qvRJfbELezkfktb7+vG1vunlsI3FbrKGTK+jGGRuhwe0cI10NSVpoArWgGVJQcGlnoHP
VBPbnPIMj5LX35fS9bZjE0+nA/Lhf9cN/f0ZwJZjs23xuXjx+yT/2LSOgEmKdZyPlDopT2LexEuM
jRjAGOdC4XXbtaX4rDrKHBumBkRlN35E+aNf2rPhn3VlnZ9mrV39EANKwE/u0NuFYBWNWjoMGcsA
1Hj0jSKBg0kEzLlAmOSusEOtsUaMcwubRIg2f0lFpggXRlp2nZmTUeIwX/eL6N2TgRwXPNfB6FA+
b3JleyxjbqK+tzDVO8p8jdAzRHhpBZdkxlBNU7dQn/QE3ulU0KtbT52BEElsK1bgz+Z2Mxmk7E3O
FPjwsTYg1LO9nEs+Mkoa/U/dbe6J20biA52iPaX/rL9Qxsc/1+HI10GvYOx/ckd/61APv3v0K/nI
CsuzSVw9/r37hCeyyhGR+D4V+tkAcYJqaKRXiJeCGY0vU1+GBaKzL+juMMpKIjq8AFlY9gWqhaKb
6BnDrY+TdUE2oTNZoahzvA3dW7J/OstIfpF9lxDthb0DrnQCsYVWkDnM6yFnmiCalvwceycbiO4Z
bQB9ymwyakBZPDetHxlnS+Wj3kjRt5ys0HY2DIaGtWgY5ugemf5QM6ed44eIqudHhyrQCvtYWa/M
c/SnwR7taw/pVxLkkOfrQB/RrIXJYvdJYEcekaTRyPN2soyukZ47cek8ogsENYv+rX1KGDXfW0Ze
AoWpBqQJFWbJfeHFmD6tvnebrc0UTju3QMuB744VBBrHAfsHpzN/TbuscTboGFeIH/tLEcJgKIsN
blHnAg+g+90b2uXHkCG4I0qmLeuN2/k6kQixwKRcjtqAFr+osigUc9oPAXvheieqEktIqdfRdtXd
fVXErMahEq60ghIepR5UHZhH1M0xZaWoi61misHYey5haw77dvukUIMNCB6Sc7gslgRXyLElVuMc
hVbhzP21v9Agxb82FhfsZrwO87qUXTjlCYpHvpbykqaFwIheazmBEETz+Z98+99+fx1egJUStbKi
4FwdvitL7JvCwV0fOGZi7H3ontvYzuBV+958pmX++MnL+c7xbNQFNr1b29T/buf98eXTh7Ze7Bbe
EAGAyxWPX5MyXJ6i657iC2Yy04bPolrfLqOMuHxWOLiE/N08api6iqQGV+LaGx2rDZLeY+BOPYER
/ePX/J3vJv7H9UWHCkeg8dFxDFV3XWtTQKOzTMls1rOditm0xui0vqmSVo1gH3HKkgCntdSym48P
fzhhWz8qtAFY1mjQ8tFgb3v4SyLUTRZIfT3jTYy+Sln+jaHkBEVBr799fKh3fkTBms2IgA2DSejw
0aGwRKMW4jvvust8D2THjDD8uPWWT0ALtjnvvvz7AxJ3u/54zGHQoBwekEpI19ra6MF1iWzn0fk/
gRZePjSuM180zph9cjxzLTuOPtjoZkwGLgxAqH+OSqK6mp2OfSFDyhJoelD5S/Jr9IRNS7aBxEJQ
4bLPRzU/SEdoaPwa3/6i5dmMOdBtVg9+niVy58O4v0roTmshqTo2ykPCFe6yXhMkAMqZWmNNIdOR
RHZgZT6+Ze88jcJfh7sUai7510e3rFQJXkqL3lhMO/usVVN+XRKDujEbAVDbhTBxNgEa3XZVZp0W
5oQE9+MTeLvDoKZcDQRrPK5L2XX4m6EH81VlRzwkXZQErVda+0mfJfSp3KEDgj/Y0dEbfHzQd951
CllTFxZiETLq1lL3j8+LROOsutbvg8nkmVyYzJytCPPLf38U5ERMIXnV1yru8CjM7Hv0chwFzPRy
27JXDdBAyPOPj7L+KUfPIFQkB6wqK6OgPD48SssWXOkdhFACumpIF6UMo8yiY1MRKimRVn7yg73z
AXHZnQmT5wVP08pP/PPelULqAuQbzROzEuc+QT5f67Evd4YN6f2TY/3GwR5dnItLas2FRbdLLurh
wfhkuPS8UGLSXfpOz7/Fjd0wrWD9P01lj3XW0NwbGvVMNvqGgOs0Ma+GqpzxnoPcpFkLauKzk3rn
rffA/vk+RRaiJGEentSwrE2ffMJJHGvRtWdX8sSbs/pLb8hZBY4+YoaXEfAImaXZEw847nx0wp+V
i+thju4NuwNGbWz7EMMcBxZXfWwl6VBSLarGdjeSUehjl5fmfTPHnbupXUXUIq4P0oP0epp+ee3g
zzcF9PUXWjTY4Ovc8+JPvifvvM5IEhg8M/0jF9I/ujdk+Xila3UIOLToRwVckixFxzrTh2nZ+inl
Gn4B/ZM78XZjuipFGOrRX2W/ZluHv4dXaF4xxQn4GZL6TuMoLkIQuf6G3n1DzsrUk3s36Beoc7uX
j9+9d652zcFmMadDxBkcvXvxxHqT+f5AzZvrNwmj0WvNnEsC+Jz4ZBZt/0y9+Fmmu/n2qN7q2OFK
8TZ4zJcPrxdNdLz2MPmuODUUCk0oEquo2VIZdtQOEXJ90LxB0viM1iL6DopIhm4h9c+s+q/uZJIo
VOOsqIJZT0yScWMsXqivFBx3pg9jRrtZGleIxuZblXv2r6QXfJstI2KfFItJ7JYGP8Vmppvi7NGt
m1hV426+LJeo+6SGePu1QZ5AwfI7E95lfTi8Vq0oPML86O1qahD7lljYLUUjSRRRWp9+/GO+OdTv
riZKQ9PHyoB64vBQeZSVuNfhcOC7elgabdpHLfAc1NTi3z6wVChUYmvXgtmWd/ySgNGYS2Nk58nE
JQ1Ho4lOK/ZfBPEZMpw6IwobS3Z3eJG63cfX+PaDysPqGauWS5ABzjkcXiQrgyWiKIYoggDupkFn
+gDvsj5ZCFO5KSqke6BHl5AZl3XVZV19aySwmVQfu6d51nRXGLT4cnx8Um9WY4eTYqzB64tuAGHf
4TnpfmnVXPUSZBM8pMRTzrmIc+uT1HrzKPecG87GBS3zKibGf6qvrto/Vy6RK7NsapiYE8Zqb5fC
qoBFAyDK3LrM0L/1blF/0yexyqnE1CIkrLKRebZVxyPtLmeCnM4sGf54wnq8afuk/e5PufdcZ/VE
qFUFi+KS9PioAvWj6/ea1gzXpdf1DQBKnSxCKr9mCSMTkAO7eN2uA6PRnOTUHhtTbeio9Ej70SAz
DGQnmGynjuiOnTEo79LPiLSlSdJUPhEICfv72cbtsOnGlp5nvuDTd9NcPXWGgV7TLFtkSLZbKrAn
ip5AOCbSfaiTItHPwV3a9Vnc5IxKRtAcuEXo93WnI4QGZ+P4RTafSgAwTFP5zGuhHC3VnShm1+5d
6c1tFAJS6uNXqxnFI8Sz4afw6qXCi/LbWeBi6joz23Zm8Uknae3ohzLLbBETV2E5DP1zVADgZcjX
wZ2ANQsgDOpfH0AraW56/HPMdMwS56HravEv4cZQbTq9wTQjnMZ+SRsbK8zcN+opryP7FVWAeb5M
8DxoyeXSJ3HSBy5czkUFhY1h+NmS5RXxwoimUN5YcX/PTFaQpMTmlQbVDP+T88gctdGJdbLQd3Zs
+tzUoR6f8LBxdFu295WIW/KaaxTDoRjwaO3Gvlq+QLjVH70uaZ4YthcjxqoagjDztrnCPEV0dai6
EW4h9o0Xz6wmfQvcaf4OHQ9sUNPI8hFSsIPhBNuKFiRODgQhZ6NKliYEcTJ0B7A/mxFlbnICjTfP
98qEKqKjG2pPaEl7BVm70tBDOwO3yNB1gj2IpBvRSANnD1Cb15uvdtq3HQj4ivYtS3GjbSY0Jy0L
gAFmsCLYbkPwZH2JmI7AHIe6xtiUZU4aT1KSBrSZylqTp00vJThjwxtJMQI5Y4Opr3QQLVHsWnu8
NtOzZA5vXSRm5O905XT2Vs1tk0F7cQZ3jbNqv7V8325qJ/FwBCaNukQnVH3NksZ8UCgowLQVU6RA
bq2Nm9Fs/Tu/xNCXkYXrBCMtkWedQe9ztwwjGVHog7+VlGlw7RpjQfCOKJTWbDrO/qbxMCWHHsNg
TKlwJ8PWoAuDQlQzH3HEyy1E3+aFfY06LXMLFlpHNFcOb0n5L1TRZLd0Q0MElb0mcfXC5sYMXY+8
ux1dryFss2IgYM9aXWBmYsq98T1kzJsq542EQNn4P0XtNN+Khe4TOS4WTpjKNOS5Mff+r3kcYj4F
TjLwPpO5lIe18hq1GQheYPBvO1IDY+PrVdh7ArZlF6OyPgchlV+xq4lw6Gi1Sf6hL2Lzk9XprbCP
7yRscGwX+COReh5VNYRgQelbW1d9YrvVLjYr97GC2VNscKO250wes2XjOtN0xzsW3eFTTE6rJk9v
gcLl6nzVYZGtpYz2Kx04oJ4frxbvLNPsU3WX0RC9Z1azw684lRZuIjcbA7PMrOcegUBQ21X3VNfJ
j4+P9HZdWtslJgpbyA226x9tPjBhlqBB2enYcTOEeW/j+tBIBP34KL8NLAd1PF01fDTYyVf2O5q5
wwvqowh/mROjY1BQeBBtKOd7YYD6SiLNO+Ol6m4ATw3n0pbzvkjq5glNDC9PDb2uwFLIdMJsTqYZ
dZeJVmyP2OFJ1pr2WPM8tp/c/beDEc6WUhe9MfHu6wTg8GzRt9SFFoGJwZYfE+6D2J5608t+0etx
rtXkN3vM415A8za+TMg4Ph9GcEkf37O1Iji+ZSvC93cRYzCDODwJ4FMWayazByZe2p7canLAm+nJ
Er19NSjSK/4PDseWl2m3wQ91fM3TwGzLc5mwDclgXUH+LJ8n4q9PMRFgS/LT6JNHYn3Bji+P/bXj
s79z8escFb05i4ymk/UZmFrdILwrZYuNvJovKz2Jt5EfuSdjtHh3HY3hbetFLH0fX/CbHQY/Mvta
CiXT9Lm/R1VijR5iXCaMUHrt1mGqSvfMahf3h8iyX2APR7zotvgv9s5sN24k29qv8qPv2SAZHC9/
JnNQarAmW5JvCFsDyeA8BYenPx9dhdNW2m2h7g/QQKFrMJOZZETsvdf61sOfr/nre801OZXRVrCA
Z9gnN43dOClMkpDwpGaShnZan00IdlCQxu4HK5z9m+fHMEy2d5uyzTXXOIefT4KRP2tAn+jh08hI
oVkiK5qCoQWRN46+O5y7ieqeaDnkoHakTe/ZgSpwsUQRWzurnXVbJ/HwgPXfvOu1GL0WTpFl2Cu7
Nj47mkGKy5TaV9iWohudsVcRNPqU59smGyt4mUutfyermCgSBx3oPqeB+Blgb/It0s0Y8RwV8vmo
Sv9ySZWX7ExL2UjdellcwyiGM+yAdyUW3WiWNVwxT0OZixikUytL8lENEGOFJurvdsf5ltnHaFGq
WWiXQJthE0m1Qjc3o64l9h4mqHqjoz7OAUlvLSqO0W/jS4W2qrlRBfSlzUxmfLXzBHKoTYMR8KOG
we9+Cp4yh4IWWLc4LUgYaPeE2kFSdqf8qShwxE4Fd6epEZEc2puPQi9+cz0KH9q1lHhIG35oD35q
/eHFTRdUYxxgfIP0g9mKNCRzbl1sNFa2kAdb/2AbMX7zZAsHrYrHDfo4W05WK/xWtmbwPjHGXZar
iXUcbICortAwdd+qPkEKX3VGyOhTAgWbUP9RTWM2ch5rX58PKAo9eGuEpUutkO0Ha9tvPxz7m0Hd
y/finWz2WjN6frkGBTSETTyIhBmc7JVL88pxlg8q7N8sKyijebeZua4RPSd7Rz8UY6IJkLnQx1SA
tbq5qEm/PkcJ3PB/q2QfVcn8wQ2av/vFqbFhJq2zCNc7WViGCuieZnOHKvGxMhGX7kTnZeYk1q62
ICxyQAcRsXPHHH9yo2F79KNaD4wenWqYpKmaL3gj2eZmSSsL9nqRPddehFN7Qk//gHiuv7Ppvi2b
trOwZS9F433iz7TcLS05YvdsmTV7QIQVnukY5cmgqf4jMs2v0+z1zEZ+DHYtC4SAfbJkK17cKaK3
t/Gcof2S0ova0ZcuVFAbpQ+KpC3w0QFujBWawiQXNIczDfo0IRXdRdv47eHPy/lvDk98HhjJPiW3
rp+aUFqjjnwE7ujnSvgqnGKZOgUMxOIPynrMxKeb5erE4jzILAuf8ulossU36hMhDB8ontPDYOgQ
Rmd0zDezW45G4JBPOjHTk8m3hd5PT6DLNOJGJ0b8m5xoWgd5JJKztI1s2PeVU9zqnC3cY2Nx/KYm
73DqD+483dAzmh7SXNPbzZKOhFlZXaKlqB+SNa6H0ek5MYULOWxEjLxQ+BqvmTm51OIQ22+x3hKc
CCf3OgMEAP9Z64GseLqOjl6So/pgLDUiisw1mnLDUN95y6MmX3Zz0sS8Gqa0Pxp3/midvztkoLdk
wMoeTy8flJF4vwfGvetJYnFsiBU+eZyOhp9VWyLAvhpyRjShrvFAW868JaXd78MJZXJxJC7eeZO5
GV9nyirjG44enbWLmB0OF1o0Fd/KGRdzWGcufQqfTz9s3a7xqzvXlQ2hISJP279UMv9n6f/Xevb+
75b+/1+8tunzt/L/3X0r1hbyf7Ku1v/ubwCd4Xj/NnhSeZKYiSKfYsn9G0DHsA3KHHEWPAPYdLx1
Rfk7PEMz+EfIYih89FXig+brf839moG7n1LF9jHkw+eiX/dP3P3vF2fGwwhvVhUOxkAUljj13j+F
bQ8o0bKVe2cuhhnGq4XTxruwpcjTzwi66T7Ygn44NP/z2HOfjBvZejAFCtxAJK69vyAycr8h1k7d
E4YrVkZwn6dBi073uPjdEHqjBZOjwRiiswIcKg48+27WVMlIIU6OMlLkDwxomxAMKetMpGJ+Jfrp
ibgjan/XMKzb1ppXwYfI9mRYaZ806SptK7oiPZsl1NCJniuqEPokr1H7UNKHwTI5QfqPB93/wAT2
fnP/62ZtKD84sdCS+j90pj8ddgwzKqK5UP09mQTWJvVMWOazeFxaww5/evau//oCf84Se7+1r1dy
DeBiLII2iwKpLO+/Vr/X81ass/aSAJ+rNI+NM4LEMNi5vYtGJa6JIQTksvvzVU+q0b8uy3RgneRa
OiLVk9OLSJJqKpOpuG8bbKVmOrhh3vst0h7aj1Q4tFXiEfNWn1yU7vTMuH66//NHWDkXPxVrf30E
BkD4DZnFsCes//yn71hn22ktsyjuRVOaVzH5xPsJqHzQ2sVV5XLLscjGLdlGuFh00hKSbjjzRx49
PSPUOutsrOqkV+ydvM2eMqui1KspalNp9EdTvaGCqXfz0raXeTubH2zSp8+HD1+RZ4Mz2Y/p8akY
JF4GDPN+qt1J/cFBnFdpRxPu9J+/odNXfL0I5mHG0z+GgqevuIq7RkvjTLtDeLZ30te+qPe89/vp
bznG/+0E//oBxfjvW8FZ1357zd9tAetY/q89QNj/JpPoHY3l7y0AlChLP8dwJiMC/cD6aP+9Awjx
b5qLSK9onlOc/QCX/k0gNf0VXEqlgMMYTS4vwD9Z/+nYvXt/Vlk5Dwb6Vv4oPgr7wPv3x0qKDnsd
kw9m1JLYDUygpPgV7Y1HT/8xqoZI7ARwhteZycKX0tRmuPOjObo3bgKlZCMqx0g48RVIDUGgp7sG
phCvfFTYV0YP1kTP/OKeWB7MTXFnLzU+YFl+0bN27zKmpcGqhE36sUX8DB7VHnQEOrqm2hWah2DQ
Qioyhj0TKv0CU+e4hHEzWBLxXaoZO0LX8nPLqLqz3JXm5VK2Q3mwC11q4WgxTiT6ZW6iLc3a5tXq
REdCbzHV5XlvWdTmhdla/p7ItcoMG6OwqjuTZADyC6uEYNe58/tLgsKj6izq/NI4GGY/tDsh8Ott
Yhh5a76e4fWbvmRQQtNeB3FXZY5BvoBWDdkZyROeFxajbL5PzjrcTSdw7LDMcmPa1GjO9FDZuXNk
7tOnZ/6PSLTU0iOC/KBaVpuo8LDBGgU5ZwECUHXT4K+BXjWl4146WLzCpYzwGE0DcQsbDB+5FeBt
MkDndeWXri7dAkWtP38l7NEFoSyQTKh0YXZleoV9IfppJOuCIPfqMhL4EhOmcAed5EsiFAq79eDd
eG4SOhLVKxOg0pcbifxZBqPLOfKmh/jx4mvucluAP5bk2MroEMcNCXtSrOhpo87l1qoqtDHDBK4F
Bnrknau2B/fR42RDHhOlbBZNIqFXa6lDYkJV2REAl0wVJJezSgNDd1vuy9Dbeeby3CqiGlwwm6VN
/del8pBqzm1sMjaWcfWiVGV7237OtK80PBoZ5iR57V1mhbApydDDqiMowIh+1579PunaLfsBkxwf
sri17xbbe8RyVh9Hjgrk/c5jTBigK8vyeohryUhWR3QKEByXFYALJIoA+7W3GcfXxdBPxry3mmSe
YP7D09tbmP56EaRdIywQ5lWie8FUGv1z6aRRcYmMbjxPrT6OCxCx7Vw+ZnozED8PEy46Nj5TxcCx
S5+p10L2Ndb5cSCcCZw6UYAULMMGe/90VOtw8xZ/WjVIzvylxpvTJ/ORjM+cmB2zQuhIw8Mq5cHQ
MiFx5Hu0uaaMaNINUw3/tmhEWRzG0iSGBOOFWZcXIoOM+dKBmcF5kdqHFO3CN3tsqngN1vLM0AGV
TxakNJr7iifhCjJletHgoIPF7TK1zcCWoVMQqKaVX/wjwu66ZlFgr7QserNM8K2TNavAFmJgDp42
ld9122nEC9z5wGJ4A42/Wt3/t6n9a7X1/Pc9bVPBVf/+PsR3/S/+Lmwc59/oKDlWUPijDcMU8r+F
jWf8G4gWo5S1x8QEa0Uf/L2tQToDBrFuOK6OeI2grv/UNWyGJr0KaiSDkzIolX9U15ycrNapGXGA
uMZWoRi4gZMyA44VfrikgjaS+/tZ7FoRhxAAg5++kt+cut/vnVyEIRhFGH1zuubMJtbeyE9nz9Sb
xtwjBWqHY2dXetkFNsg9gRlXuTJu/3ypH7q+nwonmxYhaj9GPzjvcOGcal29QaZ9QULMzqKh1jyA
jnDMXV9WY/XggRZrrnwCTuydTQ+heSOEZnLunA6TMBCBvJu+1DmSWBfHLtjK85oVQh2qaXBJSJx7
S33BwSjE1lJtNFz/+YP/8ks4FJfrrIqyBPrD6fBmQVyIlqeQu9r/nOeUY2aQZR8UAad1yPrlrApF
k6kCNGz87+9/CKJnm2hhpL8j2enFdOYDRtIre+0ZTtOuXcoQBDdzYwNu1ge/y6+3x+l6vTcbuLkl
TjkfAFpUN+ZDsvMWpVcX2Jra257Gcn8+QJj+4CjPS/VzrcNtrmYfXjvsn/TafjQhf3reKi2PEhPR
8i4lZD0PZ1Iy1hgWkU7bf/qjcfq08cFQViKvPm3qjZ3ZFCOUiV0aW89OgQVfkWDB3rB8NAv65RVi
nLmeZZmz0dMgyPP9L8cLppXYOrVt3Gh7v3C2pn8s02zdoT/4pU6/vJUMxP+ABHHexlN2uiQ4DB5A
AKdAlNttm26gVP3DnwedMeI1zzDouDLc0M3394JYVjTurEGensiCTuzFD6we/NuffxuDCfjJc8Dc
jAfrhzUVfgvr6PsLuZlKO+rGLERKloMjBu2ZfHK6kp05DRvGlUUgqByAMdfWmkqdxQt2FVtDNKiR
UHafL7RKw7xodX2X2TrA1zxOOrVpydUkc5dz+Vs/1+ITi6txZpe0TMkX7YzvIoFnt9XnWL+Wjqgh
artx4YUz7AeaqbB24APbZGnCwsLYlFdWxUhrIHIsSBOOzZynlH3vtFBSA9l6xiEuljE/bxaNBqff
D/YaYAU8C1s+/fuAgyeZRW6Bdi0sE4leA/NxM32RjYicDZoRf7oTTrwYxJoZCZQ2ZNcAsby8T9wN
ZEKkIlaTqRv6xPS2FtnI6zxzhmlvLJb/aRnS8d7LZj5ojeWyCJLJ4iNOqs2/NQzuCVqDhzduMpB5
t84Q2xyr9b7b5m5huXAqXFRdnOo7Y8+XmRRB6uQQyocizQN+vRKfmFDICXtNEcJl67V6EUydUKno
o3vl1ANObSbzkoz1MnVuVC3pXS9y0YudnRiIaJJFVVf0VqyawCPffIgaAcQnxV1KxEmFHgu2VV+P
u3RqgVSQrUzamtHbjFNxK41lCIssu6hgm197NeEnm2TuoWgvPjFhgN1MLQ+sgtTw45wT7YWwLiYD
thh0fFNO7QBOcfyx/tqIuUjNgzG7uBHw1Lpvpp2QZErOpE7KGxJnaFvIFMm28iXD+MIAYM+psNVi
XjMtus6WPuq3idsSG02NpvxY7tuxbr5JdLoce42iJ7dF82fC4E1R++QfzdOl31VeF46N33fB4CmJ
o0vahFETJu9rod+q6SnJllIL5ETfK5S+KO5op1cZTrmhmrZJneGLN3UAZyH2bOo1SZh0hC6vaD/H
tcLNZVqDWC7UbMku+Mvcj6ImAj4xqgkWc8kTGDRNVu9soyIwqigh1ngdI50gt8qhRnZQMhnQ+kU8
uEZZfjHwsr2sddU3t8LHFFZM28SmtytoMAjpqsMoUuOOd3qxD8xMpLGV/NvfCoeRIqJD13seUt8F
aN656o1nawF6WEYWIDcod2kALoXYsc7skAD7k52AdCmBFNHcEpqNyzBHsAZkAcwbYdyrA27Umyff
riYebx81YYFepPM+U5zxejW9DUa0qYE2HswG2vlmHGBpBfocVV6YmMo/r/NojgMFuoSArbIGTA0B
tf4k6Sh7FJk9oXMxZKTkbIrZ/UnKFfpzJ4s03upNrt3pApNh0CUp/j0KEBsXyYKJlECexMMi7jQM
Ansfpuc+FfjscM4BJQ60mWzLrZSe/pSZq7xKcyf3szmm6qm2ZR2HsWbpW00rMkXpI/I92bjDlefO
OpFka0kLu0gOm8pmoD8IU916EDwMvkcHoH1T6FO3J7q0P++0mrwesJb6qzkN2ClHt3OvZM35BRA+
behNrDXTdAdLVANXirzOTs4aohOpsudUvmXsz/qa7z5GIc8bikwm82oODWUULaB/ezYBlcSEJrUp
VHBYSBUdCx84Nt6QojhOvTnd2ZSgN2anYJCptCcChiAr+xXakuWf1Rmk0QM2LeadcQz+IFRsOCUQ
azOfQqcEhET+UmEyJW7gGJkdiBAUxT7w0qnsxiTIaIZSiPVTDb9Gd8E0DVjBOqKevKjdxVXbLFsq
5yLez7FBwl8vmb8RsqSSMsAoM2hbK6nlcOYmUbRnaJoZYW+mOZSOxE+/tkvqZ1vf0pbiKnaz4i7n
jcoCcjfBJHloWslKQ7rHYlphUV6RHGROLEs3xRtq9O5bjHTR3k6FlYvzYU4q82Ax/WYsWife60i9
x6smO6II4Kc5EHXmlvhmRAptvFOpszz4XY3bS5t9gDduVkNoaGvT2AyFhyRJejmcfs1Q0Xg5KsQs
29VpnFxh8jOQkhWD0kKwsXUUzOSMdty6aT3C4SefWoxD+tZILXG2vOmRh+7aiLMzq1ReHEoPIg7r
5KDlm5lgLhHMSu9e67mZIPZrS6UF9jwJ+CZSq4MR+iDprnCQnEBy7HgZvCIlc5jtEXOjNdLxoo4H
QQRfmKW1TAeaAJlVwt6SoFRYn2YUIkHV5TXsBd1vKugPfvVE5h4dhUQY5HTPUYw3WxtsExdwbrrn
LCiKB6Mueou/72UGcxR2CV89YQGeqq1EPsxGYMt+COuocTKwEm36WPUZC09EjMxLRPpQybZW1MYx
mRzE+PRQdPdAJ9KUG3PMrZtqUMP94iv4Rgsn1Rfpl8O578GDApzLExWYjtBMdoJi/KS8GhBNTSPn
hVDZBX4zR+lmI6OZHDmDmS/KUJop943ScTlrLabN0BMd4X1iJC0X0pBL2xFxEJdOBiJF6niCQQ1N
dwhc8Oj7qln/9jjY1XffXZCh1vp6LMFTpxuB6Ef8QLNTzzxaBcrsbV7x6h4mbCooz4WjtKfeNZYo
qDsjEzv4HeVXDd8OxtO0gGbEEycfe4vAPqTJDWcOC33fVzVVrD9Ns3Cy4k7qV+XUNV/GqPfLoc9x
VG8a1RBRADdDf3OU2aFmHq3W3HSeD9fW0pf+qS1EMYSa1pGDREEzfMnNJcUF6gnwqjaI3DvJRksA
rS7VXTQNEOwjy5qWjbOwzrlUDd8sIDS8HG5HqMhGy9P5ReoTzOVO02vSJ3y80vVVm6rJ27P7ViRL
pWb6rZ3IQ9sIXqmzoZWDTaJ4bT/kmZUOpGH3yWVDAiohkMQ7385uXBL7MhrOCwC8EaQAguANUOa2
3PTSjm4rtMI839Ho3qcOmWd6TDwKwv7M7ndWl5bmYYlahLaQEShfLxofxoBq+EJuykF330CsobLv
hFOYYY6Hbdh3ShlGUEWj6PYLa4XYVqOwLvym4TxotjoR0DCbVxQf9Q+oBa9e9kKL7ceM7tsU6BX0
+l2F7ssOBlIGxkDEizcjFXCn61xZXrnJALU+x8Tl9WGtTXUe2gTRvdG0i3kWW6TrW9Kx7TbQpVQX
g2FLP4BKYB+J7iMJI2mE35/jKfTOedhVippBNi3UsNoXuzHOen9r50K+RV7dOrtkKEGOpH0973KL
w5BOHIy7nfEIfkFXOxjX6SwJ5TlE89g2b32TavNnCnMxSyA3hX4s6WM/L0TBVwSGiF6N4cKxf9zX
xWz9kHOnyrmqiiQbL1WpkxIrijjKblQ/OP2hS3pz3JP1rUTQNdH4mCCzs7adB/M/6Ku2nPdN64me
tHdeu40kuYdDwihhLWZp5qY3noY+m+TTUtcDPzdQdMsigsloijh5dmPlvU7TwnYUTxWedKJyM+tL
79L33BQgjZ8sPml8Vhrlol+KBvvTkTZEanWb2Y9zGG1mZ/KzZ6j3unOElGguNwU79cXCUITTeC4L
5W9dlWqWE0rDzhDKGx6Mgm3mpPN3ZU6+2C74rL72bWx9QXMm6j2KGrq2BokeBENIFtmD348RGVXL
YBtxQEfago7nosi3A+YHQ7rXZW70D72tEth5qRV1KQtLazxm3uDJwMkXJIjERhbxJ6WUGA9YF1io
Od67xbYdbGfZ2VOqxqMDY4wPiEtlPFpd0+KeIJSHdcci5JMFNfLve29Y0scyLudHTVBH7iOykZbj
VGr6sw9lo0Ear4/jwYmUFW/IgmsVZMaEAPE9gCc9PWsc4DK7oYCdte2IWTZuqMmVe2WWWeNvFVgK
BKN9i9zQ9RQmPJdgF+tWFjqtd+Da0MuA/1ndqxln5UTmLEecYxmZUX6UyJ1p9GI/sj6RulmYe6BL
4gZArJVcYd5mPInrsrNCv9PsDLg7o1P7zONw6DylOr8NgG6B6DziHNpfdvrA6tsPgrEZsIreRIel
o2vLnLIhptnElngNHz9hIOIsw7jNpZ55gc+EJNsyv4iaUC6mxkmyyAzQgXAIeXUEzifQgUbb8W1O
WUSZV5fRppXwL7esI176NAxRXmwAoczD7TRpY3FJ/lI6fPILQ6OeKbQKTpUo3btSb5db5Q/knw4k
I+0LR2+f7cJdBmKPyWG/gfY2PuhzrkjmTPzeP0DO643LQa8UiTDutHpd7D4en8xxtuJDpsxq3JbF
QM5kTECOcdtnafm1qMzU2Jte5L+Bu6vzI5pl2V51Or9U6PJr6kc3MwtnN7a4iD8pt82WM1WAOgGL
6gGtD1JfywF4TrrXcD7U/BybLT+PCr0EtMdGupn1QnC81hybGrYiYLZlrMmxXID6hX0K3z5IdMUG
G89Qq64AK/R5ILSOZ62vkhgvyeiBwCdW1ojPO5mASsxTRG4bYodSwwtghKyHG2YcCNkg9g3RUaCF
t75Uls6mmNeR+m5FDsePVHhfIm1ORbgmfOLvaJsBVV6dFZtcieS1jqiVd4vfdM+m5mlU2yA1j7mX
atlexMNyV9Wqhpgsk/i1160RCYFW5OKlIJsp+kJKTfE4N0kCdG5J60s0pEzL7SpD25C1IzWKRePg
xZv7SZ4Vepm+IadttE0Jk7J6NCvYLKHtxW55XhWt9qRxivIhdZKMFDCQLBRVSIrrrRymmBfaGLLP
Vtn7HvHj5theI95KPoOFjaujQeZKdlYWvdSAjijvoQHM/wByrlc7itMmCnpbx3MEViOFuGtrpkbZ
jPcocNTIkdNhbBIf1gWq+NSDiQOGBawXbnMLwCWcJ3O6yPGcleSZ5rbYwONlvmd1Gfg+qDLG56Rg
Qdho/OF3mR6zyyeZ3fWXljE55d3U9WV6rfttaR7lsvQd0H/KkDYQTuPHF7VmVd9tpAj0UfqanG9C
mUr4kkW9gHo33aXcVcBpboAYyj4omZsJkKsLkGD6c4XcKLvVtG2DYLWh2aPI6e4qvGCXWZnMxnka
U6Y+czLLeFsajM3k+9Sqv5gNm9lZnmDjqOPMoYZbnMHKAnxJ5XPXxs41Zs0i2st+8nALt6bxRsdl
brAPdX27tzxJHo10sAaEy4CSbktUEpuWM4gSo5HBHR7Yic15g0ZIqTAREfnPPYdNpNcOJ5UAKb2S
oedixA0cas5rUndIZaJlq7c2xrPCSZ7cJK7v54SJ3kGtBHFkyUsGw3a29e7oxj0BP7NWIzDKzRnf
L+d0RWJYHed4Gc2oblZuBLz8td/+tes9+s6txomCOeYgvoyQDZ6c3DQfR8KC4zPPlQaJVvrMC6bF
UhsPMkaKvKn7bMmv56m0eAOwcDMcXlZ5pJUQgGxlMvY3fOkztkjNgZea06nQz2LqJxFMfeM9MxTj
/Y0bfB8IcQS2kKg05u3QmL084KyyryOSqL5GQPtuHRlF0blF0Du0Yvq8+yXRRvSXQ8ablzH8A8+r
1V25b6najxgGpv6Iqzm5TlUD+tRW5XJMYh+TVEL6LqEgxEE7UJfnERjPylreTsPS3gN/BURqNfgm
wCqO6qsBa+KOs8tyFxXZwgc3JnA6pt8ZEyXfqL4hzp6+CxBDBG3QnVSBKtLujNh2CK+LwUu0NaKq
+cxwR38SEb/dtjPXNOJaTQ3/skusF3liqneY+PAFXXht3o2wZRvZMvWejWv8hI0XarJhU+zmpr5j
pundtMC0Pk0lfVtspXr2iDZNn3i+p7IJ2y7pukBPIve6FqA0g4l0itu2QVIZVok2v5S50wHgGmPn
MmOWbG5ce6GZ5+LORokV9fZeOUWi7To5ACHpiqW1N77TttcjJKJqO0EiCbpl0t5SpM1ZgIEv1raV
N5tMWV0rJxM80z1aqx5hcWdRS3Tt1gYRTGWf0BrgvBLTk4Eajc6WCsofj7w+y8yPZLCydKXlAuxx
Cou4s86NAQvnNYzOdq5bkuBTFLJt6aNb1ppYenuTQwPnHsdPmCol41ejAFq1acoqPlhL5YBDbU3r
rooc9+ugICyHk7T4cTn2NG9urLHoQTsv+7AwMZ0GZt/Hr1JZ3bPfNsR1gDtJ3xxRYdEXxlh87mt/
emoSvfjkN/lU77TR7j9NJtjVdX/qXstWaE9qGMl+I557zmlTO/ZNBXj/s10D0WYBKFwMgeawYBH0
tYHlwRltCPc5WT7n5MJUjz29Vj1MjRxIaxY16UblEUc1nFPeczMS4gdGOgWi2kBzDsA9+sdcdLYG
YHc9MGExna0tGzbnjkUM/iM9Onq2nt/lX7FXpmvVWiLnMJzW8zdWNmTGJo/b6rmbs3LecPQibtFb
KazBmnJNlh4+XjTH3qzqwJ1U+R28qH9G7oMCR+OxXANdnPJou8xleTOnetHydleclFtq7DRU8cgR
Wh8EUC6CwvPk6FequDNdOhcDhOGE3Tpx78HYjPcDNl5Sa3AubgeOlkY4LYL6UPSFr9FCztVLknhR
qDXuyNmvir8lKULWgDOevDOKyNzmorGOpM/DcBRlQlCf0sQYxJWPwTKPnPHB5TAXUdxKic/a8596
eg9vxKF1yA40MWzpKQPnwUyobdaqcmsmu9hxwNIJvx4/VdRi90ui8k902KKL3gaZQtRmrr6aFt2i
ncsueVziyX2x9TR3t3pqierckjWLzFLJBed8r5/HpWdcaqNe9xtNy5cXLfF4iWjOdo+oI4YVme3R
FtPk/M3PJmSJZusyB0ktG1ssqSE4D+gtY24W+ehtpL9031D5W7y0rpjeoDjp/GlymD5PKkPGgbEc
KqG+6P53q1e8eLx3pNZNLJFLuNRd9dXS0nzZGGMkVEB/IiEpsRndO/DatCkbrx4uCy1ZsK7mHCYC
XblOzlHas7Bd91VzluMu4iSt2uLF0xv3i254/gxxdy7uU70rP5s9nQzUsFOBR2We3JnDFwS5zRR1
RRKWVq8zCMnS6Kqf284OLIhrMPTy0v/qJ0np0heK6GSIxWhuhZvU32POT3VAp2NtUCBpeV1EO31G
K98+2uNU8mZaySsdSpa4iKl/FSrfai+kvpTPqL24D7sqcG9ZpSHOpKFks/WbMv0sV10N/jXTvbVi
SQWcLlGPBKgXvI2x7uXGDoadqgICOlw3KL1R1Fs0JTaH35QzwmaoLetljs1+2bi1X7wsNDp4V0d3
MQGrS3BujpeUqFnaRPAqRVn37FrOZPL5VHXp5uAcoShlbFFLhmE+WEwDIxWporkkMYgvZysJHuWE
k7GXa440eeccU12PDVl9uE0NbNd9W/g3LpGbnxe9btDwEBbwfRpQMAUeB+GBgZbrU6ThjyBTpLSf
LHM9lLGdDU7QSWO04Y76EAHgjyYM4YneRC/mUaM163QsiYOGkAqIcxZdvK1hDNGyxQYui3AaRihQ
FR0E7jlK7YLcpHrug7QcJLBAggHQhBUR7pnJmTsggqrGd5YWejQc8LabHfGZlCOXrP6OGfx5AHk6
SCUMCawYoUjoHuAPiXWk+9MUenDrRJc+CjltyeetS/fmMDnpl394EWhUq2WLCaNjIrE4mehrZMDm
A5gOjlajeRjtNv+UEb37gQD3l1tBuAJkVOioB3DJmCfTZ8l6RnQJUBOz0epLctai27jIq/0/vBd8
uiwLRBehtkdneXIvfj52qp+rNWylM4KxZqrYeEwN/vlVkD8z4UY9g3v1ZCjMJEBR5JXFdoqYN3Fs
Yei+MXt0/5s/X2j9g35Worir7XhVtUOGYajunvz+eBT9ODJbbkdVLpGUWGYWC0YUT5/1waV++X24
lM+TgNaVrg9Jpe8fNUVmcYV4s9gmpt1AatDrq7yEnvLnG/r1KkLnF+J7Az1jYcV4fxUM9Mrwhx6O
cNVEj0gS3CsLEufuz1dZv5b3Xxuvykq1RafCX531U/z02sgOBbCxkAli9/lyr5NSf0kXiZB0SoMt
xLzxA5P2r3fF9VZdzOoigWd6cj23p7/GCVlua9HS3JklRQdanQ8Wg9/elWMjUrCxb+FyeX9XA8N4
dCSW3Ja9rm0zU6sPuLzkwdI6cag7IcI/f4snRgfEG6QrcVPIxHgwxCkUYK6X3HYzga523ZEmy7rS
R4fSi5KPyYP2qSRh8INbPH3euSRiNvQceHUoNE9VNzIltHZg6BpWVRodKq1g+NB3dijQ1X5wd79e
iucQnRcODp4Qfr7336bWLbgjp8EONcLzNlZDaHIbM9aeVP7RD3f6eCBP8VklVgMaTiLPPXGMsO2A
NoVsF2pRskpdwRCFbWNQ3v75B/vddSzUfAjMacMBXnp/SzlZWzG0KCvMRiEOtsuBsMKX98FC/utj
Ac8TthBSIkQ+UIXfX6WeO0QLgBNCpkLilg3Z5ditmcUuS5Ls65CXjLLEMH3Eovv15kAFs0Rh5UON
ionj/WUJGTaicaaviOmw3tFdM4i6qpMPVo4TchIywx/yNjCRrskCgnXq/WXsDvxjRSbITgRfm6C+
AJKzgYYQVht/u+zje39PiPMHv9uPx/rn9erHRdnjgX4BbELs+f6iektQSwGNaFdtl10dQtoPs6MX
1uf2ET3O5z8/Jeb6TZ1ezUclwA6JIQbY7furObVMCPIS2Ae29vMUprfxYQlvGbiG6RlnqXAMkXUE
b21QB3c3f772iUH8r68XDwTqRAzBNsqq99cWPjVE33FtymMmR92X/2HvzHbjRrZt+ysH9XxpsG+A
cy5wSWYqM5VqLVuyXwKSZbPvyWDz9XdQtndJWXVs1Hu97MKuspxKNhEr1ppzTFIwN/JQf2z2xd66
6bbTId787hu/3LS/fuOfn4qO6+2nmqk2qEOqwzEKKp+KHo213/uLL0LnNtokHxqcDv5ab/vEh12I
DcIXtOhB4kfbbucGznV5MZ6nN90u2rqbX1+RU5feywMHXlHXMCdStpzmpzn0fVMSwJMtLL2dsfVC
MkwOUAt27ia7VB6Uh+S8vxI1s2bfvBZX5lY/V/YQUo/VXXXdHswdJ5bfrML66dqIZhjhK84X/kE/
/3RtXPpYi3KA65vo0TxM+zxUNmlYb2n+2EF0jooo4EB0Nm/Ly/pSe1w+YEo5T8+a89/t42vN8ea+
Oeymq3sRzS82xtP7BtphXIopJ89uC1DrzPZbPwvz37x9p9vqikYniZgDlY6xmpbO24cjHmKdbg+h
V3NQBe51vvtd1vLfrVwru9JBl0edfbr8JykHD7LuzRAGuTxYiVki62n/aQ3ycq/WsoqNmvLg9K22
QGRDYE3NUKILp7urwtJP2+ns14/r33wXPOiILg0OdXjYT3ZNbAmEY+KSCdEXqlulSts7ZyVu/vpT
Tm8J3wX1LRsYSyG1wGmVmPS064a+JkiyhSVhLwL7EXYLn3moFRZq0lz/+vP+uqWtvn2DS8frCHrx
5BEgE6qg7cC3opGoX0F8N84Gq+nuBHaj6yVDchC7Lq2CX3/q6VuGYH+VGGMjZa/hep6sw7iaPKCt
MVk5vbb4XsSUTpiAOkpZz98/6l9rxR/rCe8X1gpaq0P32i64/vkfbkHc3bwKvC76+vojnf/pqzB0
3IJUbJyCLOyEL1byn25BLIbUPhaHGGS9K0P9P7YKPIac0XiQOK4Dg1Dxafzf/34TYtmd/P/XLuOT
XZongoOyuzp9TY0yyzutvrFjS60TCWYr5sGtz4ifZqaaErwaSCIT37eWlDdK1mpHrzbF0xgXwP0q
U2ufptQm589pO32HgLb+kGpgIIKefshjBQzuoRPQEmmHaE6/IUKmbgNm/zE5izpQh+2ry339fa1+
/TXeruDrt2Br80ChcKh0dVjwbxfXFoEz03q4vBZSjKAlI9ZXyHoOkOA2IZ7hDW9eEKXDp3/+sWwX
VDFrMwDI6duP9abaKrH7asjHIFmaIuSrIVItrpZpOdRSXoyt3f2j1/n7V339mfrbz5xWeHjdr5+p
TntN1ET1jAI0YaP/xup+4sP+/klcTVysxL2uPIG3n6S2iZModaoHiWYQKMbwmzk1AyDQMmkplbt+
9szzgobZDJuuAUunqAgEF+aAmymJ7HNFIc8LtjFzZZnp5CzVsQGMf0xwUiLB1R4R/ygWw5cFSKrI
vYppTKfn9F8l2aW/vlMvr9mrTf7l26zhxcAXVu80KK6332adU+klPeZA6aDoM+VwEsEMaHQowjRt
2phWjEZalIMzbVCoc8DGgrM8oGNxkrNxtPLzZZTahRAgyrbI1SaaiVEjv8bmzBuTzTbJVYqjCGTi
0EDJWctrZSRqcP2KSF+1RzPTs30Pb7HylyHncsDhRfMn1qs0rtfLi8al3SBJp/XK9NrPXy5tt17l
ZL3e0CepH/OX2zAqI+Ecqiu00DbdiPDU2sjjUMaF+RVydjYxW6O1e8AQUsEmnsBPhS4my1CD1fTN
nBh9BjEfAmR1NMeFuEPP+JbVhDj7I/IkeJu6ggVW6oJ8x9qQAnuhhRr52MXtxF9eTGVPbmqLZ8Vo
UpvZlGl0EVeEpuwGpkHMfZ2NngOGrkXp+9kbDkyjpk2qlbo8jGR+MGBZJmtTclQhC6QppvvScghX
y3S96LdeNNzm7bDcouG17uIUitFFrDlNd61GHq6fHmHIbUEvaR9PcpZba+nG5dlaioJ+65QmdPEd
b5oup6xAwmGNStJsXNnNt9hLyVbjpOzxXHe9iMAEZAZkVjNtswDnVOEAJKORHQxDiyEA02S+H8hF
ZQwaJVnnkwRjoAV2M3eX8+c+6UVnxkgCKvhm4PWyYFSs8U4Xc3vQ1aQozvghHpBctDhakeItTJ4X
q3sPDDUi20pE+rdYTKTUsRIbX6vEsrSwSXWDo0Mmh0cql/FjrVUjAVoJ95nk34LZYFox/J7QI5La
RU8FmIxs2vOCmzYFRlHQxRVxPRIF2qgQddzWbkhXqZqHbl2eZdJMTcAAsf5gr8v3+LKSl+uiXnU6
67u7LvViXfS7dfnHHNi//z/FDMWjbxgqLJ7ibeqotjcTKqbVWBCjbDVVeuGh3ake7W878+6StFjM
36x+Jyc7XmNAevTzHPpFJjFup+yDkRbmiEeFX0J3rkqDkQoAt7Bw4UNUQ3Kklc+epOvf6kGEArdB
uLT20bRaj+ATeTsv867Jy82vF5f1NPnn+eH770TzhT10jXJx3ZOF8s8Lk3QO3xg/F1/ezdDCWi/X
xHq5PoRpMDlq1ss2rxfw5Xf4t/T6w6OM/t9Lr7PhsXhdeK1/+nvhRcn7jmEekMl1pIe7mNv2ndSz
/hebkR98eyrj9Vj6081qvFtp94xCQH4RFri2tn5AGjT4DWuflzLN5DavB+iTMutXZdcLQf/PR4b+
I74/C2Y2vxwEG/7mt7sR4zJ6NGNUXI2Mve/cYhh2ojXSJ0L5sOlHWDPuE9uJvR2FT74fF1Z7DkBG
tPHS1Op9DDDtLtEvErT206bps+iWnC3l1lDn5CotMBfNk5LcaVYnPkcIbjdVjcZvaLJLDVK33E5R
GVhzZn7A8jGc42hSbhW9Qeo1iemDJsifZMRtZMe4dZovQiWdMZP9TTJlGUrqFrnHRjdlxcDaWtwD
wuqp21ZwGxnmjc2R8lV3/z1ZJP28f/6fP2C0/+r5vmuTMnl+fP6vx/L5v+6qp8eoev24v/z0Twe3
CkcEBBOPDjBG9dVJQ7G1d57BQZqdl0aHwfP95zOvvSOMD/8kHUnb4zjCa/LzmVeBVlkcHxk/MUdg
1vWPnvk3qyTGaupyFm/+IpMAI7bCt4+86jgRiZ+WhyR5hOwpO4OdevpdEM1LA+LPN4s3HXIQ8CSV
d4qhGUTStx/Tjomm2MhJA0Wk4i5BVjGRFY/UzcfHEn/KYlOB3pkoxAmRhAdlfpFJtsIJp+lqtspk
3i4C/oJv16rsyC+u7G47I3ZfN7WXNHoVSV9tmMNVIZuZCZPrTk9mIfoDhTnax2gq+o8LNYGz1UvI
jSHy+BnaRq51nxarbq9bBKZoM2k3OMzfZ+MmTwa98Qfyr5kk295MkpOmFFg9VYQee5EjM96nTiOv
U6MjpLyVZF5Lt/FIDm0yTzljXtwQSi7M8ljAi16rc4LX/YpwbnutKvDeqqO3fBsdchXJD4yqq0yJ
k48JDiQsIJ09fGz03ASXbGKk9U2lnI9kIRJPNJOrtdfTbDnMY+KQ/VboCGjrxWpGSrYcVZybUG4H
VRYT12shDTPhkQw6EXZmeVcs7qKEFSvzJV5RgftutOKb2lRwgyCME1sDk3eExJigusDsc3cBWZkV
WHqUTL8kHE5/yiKXdMbCntznVy/R3xwYTxpMjGPAG2JhZwlecROn0DLYNugj51ZBNtF5u25adN8z
4uE3x9JTF/v3j6EioGoBB8cJ++3DOJeCwmTolGDuynGfJc5tJ3GuVr3ZneNY6oJkVe1pKadtXtv0
OIk0+c3vsD7vb94HvimQVMpGl84TY6G3vwJKDapL4Oto2OLuIp9aY5d0ie4v+ME2Q2Lrvzlpra/x
6eexyPCpvIr04E8GvL1pTBkRbEpQw+UJyAXow7wHHwSxRjv79U3U/+YuMrqmy0+qHZeY9enNALap
Y5F0QBep2/GmnjV60j1gOUQfMcdAgDgU0f9UVERhW9vqrqtIVb+OONiyrZGnxhHVN2nSU1nJqwb2
SHYmFqThvmnIJOjH3iIsz4ga/NdziRG6dePmnmil+hbYm3aMS8+5SO3qR0Dwv4XcHzTAXt3f8LF/
/IFYvHwsvv7PH4evLcip15vbyw/82Nz0dypD1LXxsRZhUEq41z+4i7TR1nxPDwKArrHq85L9qOdM
jw4b5n32GwycRMrxsP7Y2/hPnB6gLTr4W1+Aif9kbzvplQDMW7fdFbTNr4CU4lRBk4ohS6DWrbB5
fkF/IaZY93Ol4hVDAamHWN6s8w6odcqzCmLKbzTiSzCHTM9dNjafsKHFrY96906MAwrBekjL+1bF
IZFWufeJ8CXnOuF9e69i4sOM2CiP7DDiy8sF//fZ+8P4ZZHF5ho9tm/ROOtPfH/2dPcdTx5TzJVJ
yG71J/JT19+BedOo4ZHorEBIFrufjx70G9pMtCR1TMashzyvPx897R2tYAo1nhR35XF4/+TRY1r8
ZsUFs0FfmfbyutzyYYyy3q6C5pjwzAiJ6TmK0itpZHpoKRb0ZLet1DOgkZNk/1nDUJaBRpSf5W4l
gswgXDZEgJje22DZtI2sreyyxYOIocvk8Quxh2giSNHrPQABSIzAaivcVFomVzEa/9oJssnSq6An
JQGLM4Dd28Ugdyn0gIz0IZY5iGDIJd2bQaGj4muTjpZOtNh5CO7IAVMwqNWeG427kxYWHIh4RjUq
Fj5WRqslqK1rR907Vk6PMRNfdS1L/CGL6shHShpv27G8lwWwHse60o3iKrb6lbjrT6N7oVjxMUsn
DFKMmmW2FXIIrEbZAISHgI/+qJ52okRi0mk7/lwSZqkhNzk9lX3jIkhS2Fb764kB0pOlf2y9CmQ8
4V4XuIbDNSKjFu2GVNJdp9aPTe9cCgXNrZue1433Qc2mG4xjFf5ZotI0fnJwRqwBNamPOZfBDdRp
hHBVISLmfzZN5NB7j921VWrAal1I2xUxW2jr+c5gPBDxuZ3LYt+7Xq1tlQZptLvs8N7N6ByxuTWa
8pXWRhRoU/ExidJtn7U3iV09RY3qUMmOQTTm5b7Gj2Hnxb7WRjIQ7syl2SaDGedhEd90i7rt83xv
1fLGzGjDNfFDa38E2OFXyifKsC1QiANJMVAwQGj09oWCDQ87PwCKCm8y9t4Ht8GKjrSBhIVIfR87
t0k8f5A6wSJJfIZLDsfRQHu0inFvDMMWz5mH9X3YVlkPTSDbJFZ9UAUSMb/Rz6sZ489sXmO32wiN
kamZbCoy/3J99KvEvrXV/NxBDp8mhj863sCVS4iTh4uA/D9MnPFodIfO0jZ1Srxa+lHN8y12A0zq
Dt9a/wD97bwD1x15uXHbK5+JlLyo6iymZfaldccrikc/EpSk3LXE6a67iLZ2a92mU/ltIFKUNIeP
JnJfs+vyEPF36Cj5RjPrqxKsQVdlvDik/KT2npgbLKI6YZ/TJcIj39BdMAbg8bDqSnErRqyTXRkd
Rye/9qSafYjHlrgDLM65yHd2JsEfLprvqPUG/sXBFknzqW2wrq1+nQl1w5K1ZKDKna44MRZyDiac
zKd8PoIcussLqYaqm15FiTzTF2J9lCjEKqrupKnWOL4aIoUKYCG+ZpdhlxM7mSTnViPwYDfdRrSQ
2CQ5U3bu7OmQ43SSJHLVoeZOYCMS93KkQSyj5CIT2o746kPs4iMfe/vaqad928OLVTEH2GtbW8Vx
qjZd4I3ZpZjjvS4VdKbWtyntQrcYtzRyfV0p9lgG+yBvL3U8CBxVeu969cFU3XCUoBY0HUc6Tgo5
x+8zG9JN5NY3yTyec8YY10QddUfmth+1+VcbmmU6i0Bf7Qf5HHozjJNIyT7Namv6LXS9FLQwAD61
9LshC4ZZ7GKawUveBhqeCrz0WxKSzkqYgSXQytwzr0YaoOSKA8HgJsEl0BKmXENn03ZssvepZr8v
ep4/oX+wsjKgiXqGYcQnXPzgaMUutTryIhrcEh153EZbXk9FdDlP0Diq+IgHejMpXlg2BBHZ3j7W
ODia5k73GnxhNulihrwoIhaGAQ16nH9b7c4KuUq22++0nqV9GQKtuLESDGcQIRL46/HDnI/nppiv
9K452GVL2BouS009d+eI0xnIFpOMRxvh+kxAbNv1RRLg96ILPodlrm4yQw6+oTa971bW09K6kGxc
vhJlObaS9kLNdZ7z5IBT50LVmoPRepDxs69tZtf3KBVtVu5oq3cdXlPjKNT0M53isEjifWFZQWMu
79Wov8DrGFDhT7gb6GCPh1lWPE4lBsLBwmttB9Pc3qi58W0hk9WakU+zrU272Tauuk4ljsrdEPJ7
T8LA1isYeXTxeHQGe2+oPVFtSxdUoxNwB5Kg89wzoTiH3hluKrM5rsvRJOLQyhp9P5lfFYEty4IV
YTjPU9eEmA9JgrumlSvBBpd+gg2mdRBtEQimLMq3SVz0xYQV1NnhMD6mKyhZVi1DA267MV2OaryV
epFdTWL+rHdEai3AhTqiqsfJCCITv2y13Cb1Q9HU0xcgCDuzeu+21pYcnHORqfj3lSLE7csJ2tOK
2T04U0UMmUvmRhYkY8Oy58CSocNdieq5n+z+IR77+h5bBOxU4uyixddGw7vh0AO/v8dSr2BX0trn
1jPaj9Pi5feYLUieF9KyrifZmB3udNf5XAFZuG8xyz/NpDEXfg1bCeFp2pVHy0hxCTEQ4G0s1Ma6
YjDWf6xHIsH8fASvDCtG9z7MXiExQxYOeBaRx92T1zoKzonOWt3MmnrEOmTjQ2c6Um1A86OIy0kW
kAG2nfFoZj1TtWlSs6+d6Yz4yuqpPXZMWtUA4RAXQaozq0te84Yfq9wsvkI/G784RqvGl7RybeVz
hcsUZGXZy7NGHdNlkzlKPZzFrpk3W6ethLtzmkhD8DdnPZrG3hTt+dQB9e7tnm9LhUQ93wgL5/zE
qReLM2br0BllUWHthIKwh7pjd/uKeAv3QisLKwD6kWk3NHQGqqBsJb8iZHVNOJrdOBE8k80KRNko
0o5L6ib22Tj1EJ80FtuZnHRPFZdL11d2CM5LMRmyAHANFbLtWQ36kZA/LEgzxNUWq2hASMf6smOL
GIJ4EVj+FeKmUVINEwYT7l3i8eIm486Ri14dMlgcum94InePEkd9Ekw4ruwNlIZqvBynOJY8ZUgv
g97t++7MkV0qrurCbO2HLEHoHAB/o1NjsYPLTScjPMq1BGhwnVkLuQ1FR/Psop5I0uWkYw8IeeOu
fGjSauqZYDWdDHkCTPbhyCEOCRcjjr8lqYaCfGVqR79TiUrd5oNC6wyF36wFJgS4ZaeIZUo3eLxF
GmiVrGHMFzCrQt4fddyOCw0uuP02HXVXXaIdNx+NC6ozc9wvWg8BaBoM5aA40hqu8OAaH0RlKyQD
4vUpt3Vd2uy1I38VcXNitje4vnljbBfQ9r4XCYUAzRynOWs614o/5SB8Yx8XBxMdd54GO1Rca5h9
pxLlNc/sUh+gyM7q1hIkQ/Zuiz+rbKoZFgUm2PrcWOb03pznetwsbC7tzlr09t5rc3kUzSgREXj5
cCii3AaOohoIvR0gV9p2ll1e+svUE15WgyAKYL7wXnZqDykAb0tj7RWoRHmgZIvDxJKETYaySmZ+
bsuUpKE0kmoequrcemFeTkVopNI+H6ZaYS6PQ+M48mKSkS4gBq0QLQ60CubpLMSJYGJF1duFAmZQ
GsIlIRSxlVP28m8KAzxaMzn9tDXcUQfggvq4Ds3FwA/UeUb3eR4ciY8GK9lIhZE6tDpTkTnYm/DO
QkKZKXGkncSMMmHSrQWDjXXTqRqn3UT5UuEbb+QTrlQrCZphsEt2UGEdgTbXX7smMkp+mqclYFJO
2KEZNSBj9PcNfEJ4y4TBhSpy1PeZZXCX4jwvdkOOeDVsDeqkJRrHe9MsIhd/4xQuGuPVsMOl8kQu
mopgEt3kGOLqTg4yi7rzXFLzbexSlPlZQTspOXNNS7mZ9WJJtjKqok+W8zHiCQFSYw7PfTJI69KC
mHKTyRZFsx7lVFWuHXlfTOEkJsVvP1/Ns9LD6xhG/WPK4iwAZjjszgCxIuFzge33Tm0aX4yqZ0qu
01UYwlId6y9u6QI9Fk1bGWeFsPIMh5IwKEdgFe3jZurQ9tCTfphVpXYCCiXWW6/X7C9EsBnfLMgs
z6YTOT22wcn4rI8E2Wx6PBVDyNIMfcjENcqqR7MYyxIi/m8RRAKT3prU5y1Kt4xynS755Nde71Ak
WA3ZoEtWObdVZ04ahDCMXFjgMFA548Dt6+EJYH6tVG4SzR62JNXjnGTocxIHIE99YmPzW6NtGqQ8
OYNzTHde1QSxs6Cd6ByPjbeZ02wgsHAkYaorp4YtedHMg6yN2fUtrI82hpxs3M61A+PLlkKZQrDY
zQ0dQwW2Hf38z43des8aKS28CylwD2hPLkYevNtyddhjMt/Wejzd5qpZ3nB+Hh6VecxMv+ZFTjYA
sFsN3nUbO5t4RYpXedui7BWoB0Ex6+3EGknqru8UkpY+qHIAQouKwR7YiBYjs5298qqubGsIOgBL
dgC9MSE11EO6Gfzb1/k+PSNz7Fc9xSN06uGxfNvZefmZH60doMeAZJD9GjbnrpdZ8Peuoq4yPIbC
SB3EgID5Me2gH60dy35nkvFAQ5FpGrR+jYbLj9aOZbzDnONA80WR9vLX/YMh8ak2T8UPY7Jl4enA
7wMK5qSVbvIy51Ft1aHjiNqDe7iGK6nomB4VN1pPVjxZ93kdyzs0OZ8JGRXYWBMn2y7Jkmtgiag3
QshNxTmbeFFvlq5wat+owHVsdBn1Jf3/RnrXZZSCEJ4mdqyw7ezp46tL/jezFsNZp9l/zgRQVzNf
ROmI/wVvokWz/m2Hyu1cGBVKC15zXJhpLxGQrzN3ic3l0IytsXZz8uQ50VsPOKjafKX4I0g4asYu
ohBMIoZeToJVt7aWBpGTXkcfICcn17YwQTIu1ZCfT8SvpmE/Rf0tx4nE8una2cl+4p3Oto1B4m2g
EC0Q7RTHnppdp/cQKUZVZWid0jfj4NxU+YOgmDiMhWxZnrtxnfm1bAPXKLOKj+acTA5OUPiUFFoN
Z/So6vMvtRsXcjNGpO2FcT4LDs4qtnpAgb1kFDcRYecvkY1lG+Akia+wDNgYyBPUGras1dFnZsws
gqSN6uvY6EfSsOusZMVwgK0RUwvNgSollke2V5eKJCe3uewKdSDqhBNyICt2I/D7ttbtbC9Sxu3A
pPNYDg1HBctasfX4VRlw2U5eP5PMB1tm8axzeK0FYM+0bPc5DLtPQPE5FCdpZHCRlKZhYBprJZgS
w1t2TTuwqy1jfy1jDL/bfNKTVXbjykt3cTiNqkNJTJXOgcjeaLmDK73GREyXY46ICLaFhqE8kYbr
S3LSn0XftsBJ49H41mSt1/El8vFOy0H5BbkR618jKHVsn1mbbPpZSS+1GKrfFfQG/diMNtsPnk7e
gJHfuDCiVg1qJ2WnRmy43GVGZIy3jh3RZEm6AujJ1FjdlVokHkmA40KXpDKkbqBcS6yjS49II/cY
YRhNCELMtlprWh/LSne/JCOlYGDH0pv2Nrha6nhTJbmIv0P/7EBb8bht8Ywqo2ynq6Xk2BUqML4g
fab4v4+K4nrEsuSpbM/xYzOCpTA2fU+4mhmQogHCjUeQlAwOM4vrm3KMH0cAe+Tc4WD7NNs9x/Ic
63yFWpts7k2k1WTEjqllvtc50DAxoRBSshUs4UyM1X1D5LBFFjWeqy3wT4g5STLjRkcRBhWVA8OZ
Yg5qFuQJonpoNGK8R+/SjpuWaIprr9E4qyiy7+9Fqrm3mjEt452hd+lDmleO7a989M8midBI1RUF
wXpNPge9irIkdH1WJpUjalXX3xRkv18GJe7rYIELtCtqEA9nkNvyb6U19xeFk1V3eLPpfNG5Xks3
3M85b++5KtrxqYgj+2AVZooVil41XnIXrp/rdruFDvEdUeXc5VjhsSNHtv+S12oNcWGAAceLrcju
oNf0dEJaszRpHc6ZT/OQSpBmXeM+eBxc+l0cT15CPVoXKO88adAXgEuwYVIpVY6jYJEDjdooCgZF
OMYmk5ox7+e2NpBwdc3E6qQpzrduyLV0L7neAJzsKtkOitNrm84ayAlRWzrd1M9mBaJRpWm29no7
h4Zp1JFgYubdk25l3b0FQQzvd66KQySJfT4rwCsgCDDMHq9QDi6UxoWm31HH8xbP9jgMoaNHCiRm
Zx4JGh2d+SkTelVuwHVtUiD+0U1laF220fg8FIndykWqrR65gjRbusapwkMTLm7b33NsazxUl8RW
kI88TGVA55wDYQ8EzThXnaLYdMnkHegfjsKPbZHdU0Mq85b6XMJ7mZrCYlyVR7dwtVIZaEMC8kLr
3LIkhnKu6VxZPQJls8EzSIqrAEtaGQYigZbYVYL7bC3Rrgn2MolzKpIG1wpG/WprgwRYwnKQpkM7
m8YNtWYfXSbt0vQ7pTWJhKWp7rjHwsvAeHJ2Gh91xIt34CZNoGGAoZ/1wTOnjSpzKY82K3nxzAlj
CWJebtt3wRfofJjBCTZvdW850EmDzdKlKCPDWi/nc1Jx3CLkQDk9ZsA3L5Kpr0HJitH8gqJfT3ye
6p6Wq8daRU+aPtTg9fp7L7H7c9KU5w/xbOQ5D3lX3lQQkK+cONNvdDF131q30p/IpJ3abYb+lB72
OGQMnLuOnnLnZUQlkuzJ6w9t2W43OSs2iO0xjpB3EaxJO8tCkko0LgCLRtBJcOu+e5yTJXM25QBu
GZ4B8K6ACQqw5ITK/ENiAsmiU7ZQg3fSseadUJRF5a9KBgBQMHY+Q25Bxz23aZX6epxBoRejlX2J
LcsiRlcSWeA3VSfo38PvuUvEzJ/Oi166h54YNEiYvB/XtlFgy7QiAueRfMwuJCdyduDe1kD5KL2n
ku7J2NHiHRJiYiTunOyoQ2q8Htu+v5sKNe7JKBnF9dwyJgV9G+d6QI5j+8MV9++88w9K0v9dM/n/
CHiJhscXSZn/2D4Nz4+vx+787E9FmfaOniu1sYVk1ka3RxH8Y+i+KsrIssKjZBNouAom/1Mfa847
h+gERpuMxW0VW8Z/6mPNfvcypmdaqa+2Fsww/6RAXoW1f9aVFr4apq78GnyKaiGvOdF/DOTauHXa
zmEuC+d9Mg3dAWD+XAVOtahPRu3pgNplJthlteGiXFzoOSBkOYJlEuC2ZLZzm2QQGmPXaZ7JvIDI
FTeu1/pJry5PGSRFNCHKQIN1Kt3LV9f878riE2UOvz3pFtZaGOMKW32Bb6tiRaVbN1fWGMbwpR9p
BuvMM6yZZrbHhh97XvtRkzEJSjnMY3+GGGQnw3ZWR6aqa+73HvIre5jCQaQKxnVA7Q/EAX2IYm1T
Vh4j0Ny1PrSkEN8V0MNKIhIZOS1xowUtYRC021HY+2mhlA9LRC/hKspLxN9q6c43dprGRwGHco8e
LU+CsTCnxCeFqTnrElX+DkDCc3RyI7kUnHB0pLc6J54TBbU2mLLI7WoKTTbdoO5jx8faTZe6Vu3v
Z+E3DqjXVqFV7/T2meFBWaf2uAttzTyNZ06qwtT6Akqajf5rA1FXPRA4rIAsk67vYFo6i4byux/5
33XmD97jV0/9XzQ9F48D55y/HMDXH/qxxJgcwFHEcGh2MBmtjrb/LDGsI5jTOEdDsV3fD4db+eMI
rjvvsDRy8kB247FF2/ynn6JVk9VH5V9jccdByj/+yRKzriCvnpYVU7K61124OIaNfm99h18hPnT4
ghW4zc+JyyksdybBczmpv3kkT57+7x9CD8JdiTUI0E+OxybjkUidos8jgLZdOSNB6xJFOaj1+Dsv
6N9+HTJaaXbYyKVOHa8RASa5N3uftDnPas5Cnrzt57LKwlc3+W+Wtr9+DD5zg3BKSI82d457+vqq
IXkizqSyHogs0FQsPsVwN1m00X5z3d76Lth6kFTiusMpidKGN/r05iQuaYEN6atxwSTXEsZ9RFPZ
F4OuhVgu+i1BaQynC2QNUBbr33zJ9a68fTRWtRns4tXDzmKy3tVXj0bGUzi0pvpgFCmhAWvsBQa4
2QhpBYMFzViuKYq1854O6e2vL+/ffW+2XtYu1EPI19Yl7tUnV0ml6K22PDR61KcfoO6PNB1s6rpt
NeiKuusNekQh4RdOvq0svXdgD9bAIH/9W/z1qaUxhShcA7HDon3qxLHnhMyFWn+glWpu7Ca6a2qO
JFlGSMI//SAPLwbaK9vmgTLMk9s8Ms2fndh4UPqs2YrBajYSJ1zgTVG0//UnGWsM89ubCv6KZhSG
Rwe1uuucbESlrQCea+LLhWqWVAAzoRQVYuJlWcMV3iftmJEBEWeeGeizFAfHi2B4qXbhIueZbQCY
KXx4DhH9GFMxVyJ9EjTvUC21tvFYjH1a+pG24taXsilFiAcuqzbSaJj5yHnBN6G3CYpqRWX2c07m
A/odV0ivpr9dxBg/RKd9cYnMwkon6aX5pkjRGxpaRtiLYkaScX5jOMqZgheyOxeGtly41jIc16ik
acvYCpz72Az1o1uYhnnRKZ4ob1xPie/xbKHoyo1JrXaIxJEckGUjPT/TDHlVNzZnBBoFLoIfmxMX
1DnNfG/LsgDlr5s9qDd6X3gCxyXzAjUvqmfNcuh65QC55V6Yens3S9hpyJFaomryrFCcHb29bl8L
8GMBjaOVs99aNYHVS5UQPBmZzjqEmqeNtKZZ3jkqhNFzkOJzCjU5kZ9jpYyfW7UEMSfaREfGD3nK
Fo9a66rR02Db4nYB2dtfysEWTAAnkDgxxsNJ4cKeqQqxa4em1w0mQyuWFiItNYqh3FSD3dkpA1lw
uh6DawctRXaNLQA0cUrvLs89ogIM0feaspnrGkm+b9Zj2SmXCiFUbfuprqskNW70xazdYqeOVtHd
pgBYho6xTq4I+z2QyKqfzjwwmnPQGxz+kvNCI6le3SLLlzqKnMyCdgzqkFFxxSSumMljcu8KLIBR
DBtxgeKsbiMHOn+EC9CKpzZUtKzKyVwge9hp7gWE84GenukMSOZysh5NsZc1gCkAr0jG+7t8mpds
Qt5RtN+W1iAoIaUbTkNAMt6oxVESRTXM15ae0FBBM4ieIz2z09kaabYVqlKWH3CEplUTWsLDJsyo
pjYY/IEIIrGC9Ji62YOIBkE/9ODoL2NPzdT/z955LceNbNv2X87zRQe8ibjnpQplWPQSjagXhCyA
hEsgE/br7wDVZ2+S3Vu6recT0aHoVpMFFEyateYc83wYEt88wGfpvsPawX7qOV14GdGmk2eNVYWP
DhkDcqtdv/xG4clOv9P3790rNZdQgMlMlcG1nQ7GtaYamhwmRr3sgcwqu91ahLDaxINO1XKToNm7
ZW7w0msMrwYqiLYWT1OjRXAYVurqSG4SYVMQJMepecxsaxUGLJDlLrSPeeKYjyQTbUZvchdMFakl
zq06az/4hW3Cdl9Une+sxbdgYVpRbR+McQrAL2bFpPd+Su0snkJwaLxIkzmhRBwohX7ArD10ex3V
iXE/j3pw7qxlSJLrXPdWyS4cy8gHMdOovJt9dsJfo4p+2RcA3w7r07KaLQs8YV/ZzWPbWJEhVnit
EV0Kk/QPKJNawGsfIg1qG3EEm+iQelU3iPtiyeHvrfXKYLwD4VQTftA0KYIhg3W5d2GodOFeZqlL
VIHwb+ZQYpREQdHDb4RzfKs8H1C8lZuMOoNnI10ksZP0HvQwKJLnXtoXYykX0kGsrry1/Gy6IY9C
YAnvVBrF6Ety1vdeQowQGaXWd2CGltirXKDBr9UADtiRkOljyj+Y5qtxyC4rRhbUqHSg8wMBusyw
Oa3M4mBPfnJLXND0oKZ2NpHwe7wulDRJ2i0rjLUU8/IQBqU7DHdJGnj3jbG0NW3hyk3jqFk6xGbC
z/29bSSev4HMkqPV8rrsMm2C/EnNIw3ULhPTzWpldrZRY6yaSEW3mw4zTfRNWHtIDRxgnGQE5NSL
Rzv9GBInDIC8MJIn0xbNl740B1Y+I9WUILMFXvEFxSKMX/XRN0xkEi3t2tjSOakufa/NbDea4fzU
cPsI0fVoSmLSBtBPL7eJPnoRMXo0zLv6HK2npgRZj+pRjSp7mkOv+pzZNGaZP+r2s64ajMB+PjZn
En9Dfsjos17Vk7VUZwWRS/0+nKpwiIWz5J+JlfNuVy/TvWX0Dkpcg/LmQLBMsR10m7+3ilJ9zCbL
ve9NY/zCCCUEUsw8CmOmOYKABJDvYiuHEPD9bC6AAJYs+D6lEzqRhcMQ/9uu+ezS7EaewDIi52vW
vflusd164iAd/Rbpt565zb2FBnY4op7Y86Wx0FZLVOhDycuB/ijQJICIulp4/Xp7RrQjHMzVTlqM
VyYW8HOAn/58M1Od+97nhb4gAGl8D1i7GYG85GGNuqO3y0teneQKGIDdrvb5ZNnWEeoSBto2qOIw
7EDjYrnsUdqIcPqCuIEqqjtM4ErxjKRfZhHUNnjiDHgu8YCMhUCXNOTS2WuuSvaQSIWXUX7uRk8Z
RNkN3BeNjuqTH1LRihu838beAY6L3rENakVfOC0kIPXVss1Pd+Ua7jUQZl81/QVE+IF0vBxk2L41
kuIDr0xtHcakpqllA4n1Nl2px2Ib2NJ751CtXfbP66L/3b+yf2WF958rZT/2r/lrtsvz7/zYvvrO
Hx4kFnijeD5+wFj+LJDRJKa9v5LrSBAlBHPd8v65eTUs8w+WyxBXqYXxJ+vnf+1eQdH/gTHNW42L
FGzWFvA/2b5a607r35sUvAIwZJ5b1C6lFfYr61bixVaBiMSyLopg2tZFYJ14vKd7H3I6WGEAFttF
j/0evTZ5LIR7AbRoFvEJDVTwvSU/5xeL69dL6+dTwRe1fiv26y6d89enUhOHboRBjly9SdURQMeC
ZDrvj4EsyVCq3EzfElGdfGnX2fbFTfub/ei6Q3h5FWiis6anHMCNYJv47MZ+cRXYnBijcpYmZp37
EK4YpKSevokp3Hdp6/ziYK83vzjDKZfiN1qt3fz7X6yFcu58zyhQP5WGSwIE+gRH4gv9+Tf6+4NQ
QWSPwjP2FsOVDXWXlp4hY7vKrTN6eUO8BI7z/udHsded5KsLF3AAbtVaR6HU8rZY5mc09ek061hH
16l8DxF/E6GhcfdL+oDyDPQM0sreir2mPyyeR+6BTSAxKsoG6F5gn0lrjntCcxcyAsM+Ouey0M+k
STTJXbJ8bszipJfrxHB/sTd/9ry8OfGQyjNlaNzLVFh5+14+940fdQZTZB+XXmNE2x6R7LwvCLp4
TMLC1fvEXijj5I35ySFm+HIymuiOZJ/C2bRDk1SkU1YitshLmmJ0WZGDmzGaHnNnkCQ3iDr8gLA6
uY0qgutxwtoDQTqIuLahmpw7SMr6wTIR7fXLTLgHQugiQcut2IdY3KQz4PZopm1b2Q0Sc8MONgNZ
dnQwVYfJ1umQPG+jKjcemN0euonl/tHperoplu4Da+eJdbWDe7SO6AZ6yO1/ftf/8mxxDhBLYUGZ
sC2s5zHlxdvSIHrDTpD2cVWr4tIAQE24bhT84ih/eSehhmADp3CwQl8xzr2+QwgWFaAZC3W2qVuy
YjtUtmsEjjtBfEOq+iv65V8fZQp4SPrYdTJgA0N7fTzfqKTXZ52OKQBkmC9ouY5+68apFCY65saL
rVX1/vNL+TdfkoIF7nkbUh4m3DflhCjKoBP7iY6Dor9RnSyOOlPs4h1EN3P+K8Tg39y4EKgy0FJK
qUw969m8uHELDwdxLQj3gkz0JNDAyYFy2/3iO63ypteDAvhhjL1okxjfGE7f3jlL2jkr3wiTjZgf
fLFU+Y4+TBHRG8zDu3CQF109BBFhR+wJ48Yw62FLsTa48+fBu84VCuIflcD/XaD8l7Wqvv7zAuVM
fyrnl82755//sTixQngQWFKpKWPHXtt3/1Na98Gf4JcGgUyMPRgSi5fhf3yLFN0J3eHNXyu4dNZY
MfxZWXe8P+C4EmiLqgQvJJPCP1mavH4fA0ZlBw+khzZs7d39BbSL8aQFOhXaJAlqqKeB+Yl8YqI2
KMccF1soUi2t7PLFtfmbdQCqiNdVSyhxNo2GtRcGI5lGkL2uUl68I7ZbFZ1raXJWE62WezmGoj6r
jFDCAUtEREYPWjn/oiEGUl4JETbB9cJuhHQ5163bc1EbXndyErvs9s7Qhc4uUQFpIQPCu+XMTcZu
J7m2X4lgtRKC+HAhbZsui5q9wMNoPoUl0VVHSdUHq5vKqybGSCHrHXiHKSaDLXHOSdjCZSmkLR9T
woC+GgN7nO2izDxOC3JDKUep4cNQ4JLYj8Q52bSusrG7EbMp39O3K5J4GOXin6zIZ03nqTLBe7ZE
7gfPIAz0YFADmzm1aaSbT2MXdQsKbb5DLXLLZij0CS5h0DYcxKhzQcFrKuacLNwFINx5Ngxw/GMk
umRX212HvF4nbMrfqQjPU9ykQ3SorL6/FZllUaRJw2xrQqR9qirzGoVxpmIDvfUl2/l6n3X+gInI
GYMPVQ1Hi+QJ5TY3yRg01b4sCVd4rxxndnZ6dPryYm2Y2uimxSQOVmYVT6NV+4/0CZNdbXe+u/Vk
JZ8Ix+6uaWKOn3viXCiWUPOEBZWzPiJ7Mo/k1gqQan+G2FWNO7eFhL5Bc5aRAWOsSWm4bWysbAUR
45uOdNy4X6cO0BQm+W1svNEEofF9P6Be90BYlA5hx2jNdql0cW72IxkrSLKiticMch6G96rCtcmP
VO2T6eHM89uZzFZHOWRmITlaTiLXzRUaEcM9hajJ7wK3sfK9SNVY72bEFl9MSkAh0pnWy3eFUdr+
YXJWnmK7LHj46AzXuMyWwaY4toW54STXnWDf+zV0uslyTlHUEuGzcVMiL06z2SOugT/RV+uqSKib
CsPFk4kXRN1QGuDeDy4GoL3OSxul4RDkTXPNoedW7DtMPsXOwMze3RTKcoqb1uk13IS5mmS9tSdC
3Q9aOzxfgO9MdTu1LMPkppmb1T43AsIeb8y2r8V9Je2svPB47HkK/WL96U1jqt6hhvvjL0MSDIfj
FMEfiTOgYoJW/BQERdwVoa+IUpNpuKzOpsQbljgnvbs/84ok8D+6aKNYeacV6BZKSpnx2OEB8onE
GniaHZL7ngaCNp2d0Y547eex51vXpNTCiJQyvK1ljRC7H1SrnmaKf3Wc+HkT86awShhDXA67fk7B
udeDy+8bgFvMQxNMVnE/lB2viiknEj/dvinFQ6CzrrgZfVdWd5rus0JqlzNuaAUTGbFWlOcYEIW6
y93WIBJyFkR+tzP2qy+s0UQQU03rzEOiGv+rVkb+veys6J22G+k9ZUDQN6JvLE3GnXUqiNTcG6js
HnCMFNGe6oN7B8AiuGp6Cx/ZXB6zlLDwFR3HQInUoROxTWL6RljBAXjZWWlTLq7TRNAc9HtW+d69
M68O1JR7pQmjdtoS2dnQB2him/KGkg2gPJof8HJIuz13Cit5GJaw79bggDy49e36Dkrb95YEWI1v
d/IOZqmts34ZWL0Skszlz52rjNG43LaRO76vLUZCMgubr4TI4WicTP+2bKpjMeUdOG/vcRCIHuo6
c+N+sR5k2HyruNGXQcsyMnOtozGN6kAOWHIW1P3nWlfXlFTDnU1HBmOL8d4QkdiMKsAOut4Zgupx
yITtqZujuDWm+zHXB0ktbk/YOX4E8mkuydrUPA/DoceWQSaitSMQBtdl31wFmJbcD5iwEEP2aX6F
FOwhrJxdjmqT3Chbw+0Kk00hMPhZqeXQIHuo3fl8lUFsTSs9Ifw8+CaNCGRececX7hkp2PuyS8hN
JbTNJXV34/TLOTHbhMNTwDu4CVbW1tHnji4ZwHrxjtlrjLuG1zV1K8SPDKFiCdnkON7jEsx3Dr6N
TY/f4nugeoj9+O/zZrlIkuGjBFWx7WqP4JoWBaDt41q32ChtkZ8QtdeDKCbweqHW5zR9nNrOV/Zc
Z4ZVHusczaZEX/uEyVVn2wRPCwpY09wMJo4qy7igi3TnRODmMTBvOhJRcS51mmibsGLhTe56hjZx
gbpjIgy+bc2ISqej20sX9SeJptFVn3i3poRskNE52yRR/zgMwS1OHmPTq/xCR95xCIlNi4r0ys4T
hmpQN1gqxSGVs9g5hT2fWd78gaFz3MKThudft9Otp5iUjKLOzwwZfRaDIs0RIrIgn2HwzWVNCiZY
PV3G2yjEwGIxzuxIC761usUQcaqp6HdaaRKaKJJ+GvXCMIS3pjJiSazDLl+8BB9yO7Q76ZfjYbBq
CJ+1L+5nMyEcnkzKkIsMqQp/rp8STcd2DuWeonCKelLGmd0Xpy6Z5F2tA4vE1Sr9GBlSIkUOOnLa
rVleMErM152SddyUXvghCGsLC2pRf8oS1Vl7sKxLTEZYoelPcbWmjpxG6JTHlL1otemEI8UaJBje
KdnTRMiQFuL/XFxjp8ao2SXMDZdZWqCH7FPUQZhf1dOUaeuIszL4KH273TWkjN4WrBSZEohcQhA6
+9e9FcF1bctdmBouu+m8KYuDZaWN/9krsB1dRJpf24R9CsyyYmFgrtm28iB9ysSjJkksXYzsurXS
6XvU5jbV+qYAXjkb+aNHOPQWUZbA3NM1RRr3lofmkgw4O9/h1/OHWNG3oZ1jkhS95TaGj3Qf9RV9
KArPlEvNcF/TgLpNKz2NMRsTvrQ9JkacCnp31ZL5LK9kFxz6gf2hGrrsujIsdUjQ2H6OzKE4LiYO
AfLI0MUHqbPrlIZvlBLuufWnitrWJCZKHHlJ3CV9NFYTkXcbSE/VdEgAh/rKKNpLWur5tsyGoN00
hZJ7j7bf+7adlyPBJJC0wqSxzsyc6CuJipcZPk2HL1bozQeHDKoPrbScktGvJJWsdid4vDXhl8e0
Ee4H1cM4KKpe23saZBGNlDY3H4IxOrSRJ+ifoJ5N3A6TfWVS8e6Ijt2g6CQ1PB3dS0u0wSm1KwzI
U/CYM/HESg3WGmqmjkUv66scmv9W1/5BMQQevNSGNkKmn3XXKfLlmE5rSGQ1su92Gg+wD53bvHTz
o8tYedStLc4ILyv3CYt0Rj5sGpKp7zxoje5Q9w5aeYdmse5Q3Dl54d8OrKtv6yTrNvYiJYFywALM
qYQ1so63bYjXb4PNttkhim2wtTWpdYkxzDz5COqvMjsvq9iIgFjs0qSqvpBAqqqdUEN9FkZDfbVM
0b5vuuQQFB3djmzpFa+2o4sAIkTHagrfBgV5g2jxsBHG57lU2QezUxhAvEiWZwGVjQRjrYVrUZbh
JiLhdgtwtDlX+Fi2kxyzb0yfREThpR0PwTh1pzljAwFGNMLlvvoYaKXeMvT06Aey3DtkppxZ42Zd
f1ysoTwMxtKHW6nyLtbOGo5Lef+UlIWxF/ai77XjGKjohTEfhTLFuU6F3lf26DxFbGqaby7BjubW
1n7Unw9UqK4LFcGTNS3X3csK+z7lOEMOmzlI9PtwaMNLpwuw3Pbl8I7dIxbvxQjGA1QONmThlOK/
w5pLkCrZkfUGy9F0h7ZyzU7tw+w7DUseaVHN9scU/P1WdX4KfG6mfta6ncSZQvoxeY3IAA6yTsN+
408I5Ye2KratM8yf5Yhyfx+Bk6Ns5tvTtT8aoXMCA5d3R197Jcmf8OuCc8Qut6VeMjDD2Ci6Qzd0
wSmznOqOwoS7zcpKnfrCIQ67Iv0S6bXYQbT7IlttYc7Q1nDhNZGBwBCa9a0xzeNJ4JRBRe6QHJaT
BleYRYqTPR2t/eKqpNjCQIapZ7T4E21S3uctxoXU3Q2sbNLrjNufbkY661t6QxEbGdTTG8dtq/xg
94EdJzyZRyfwPqmhmd+hDy+L/TgKModYdmnod7K8pKFjnGlG6ouetIhtP+QPiZ/l54zq1nlYLd7V
kHeoTxg1D1HY2vuh95JLl1H82iN4fGeHucGcn+b35CfU26Bdsl0z29nlwHYaP6vjfiGwXD56vqku
JrzGt0ZiFoe6Ce+FU7ZniJeKCw/U8X2HoXK/yAnzjZkqLCN1c0wQ15NL4s0yLvAWlbj+afvK0B4v
gQAwRc+R2eyaPGdRv/A0I85ncGonFBiTf/BqkyVGTnoiMbBlovpzj83jLpvbIXZcy5KgYRLvMNnt
cEa5yNEXxLMa+7WycSISQReQEX3jiGy12UPNIFuWohvd0TlnMSgj1BZbp2+8B1+F7jYhN4hSNG8t
DAabSXxR6w7SKkAQ8IULbaU3yeT7+woR/2XZ1rh1k3n5LiIj6DbaNJfryuyu2SyqaNtytruoHDDs
DCXRnyTRF9tJG1SzAUwiuvF1A0sjJLjQFKHL3ZL5SqBf3ulOeLGuWcUfSszVN4SrIqdBpFPwo1oy
gEHDTB1M6lZ26kkNJe2VJPId1ie9HRMccW2zzESsunI/Z7nb7UdyJvWezHUHpreHOpktk9ecA3aE
riTZRl4Yug7ANlbJpvVLApobXnkXAOJnf+6997hFiOhWilKy2auEnMnenXdgMG17k7KZyNfQqAGb
OIX5eMLI+khntX3yypT46M51MAT1pPnMaXJm08o5IZ7FD9NBjbnrR2VFW7+e3HmL+Tf6jllD3CF8
/lbRB97XQ8p6N7PVAEYKnx/tAcoFj3Ma0vq1hXS+dKYOYkczwbEMIKOom7KJvSjA9PNsgZyuunzY
G13WVivAKt21rYnqJRc5+aXAEvYcOdsWuVXFNlTvjdv1Tmx4PQ3yxKvOFDbDqx7j/LEzsO9uRMQa
8Kx0SrTR/lxcufOEHU/qhWsengfcjFMCEBzn4AwiNPELhDs+IzvTg1mIr6Uq1X7Av+B8mZFWfyrh
DnE75+Az1NfphGdTHqBwNmdmF+XebrUsWxtVwIhjBk7HW90RjgDgPaims36wvPdLMNrDUdq6ftQD
t3rbMHpdjIUJ3IX9cs42jyXUeTG3JqHrJYyIGFEESog2IwAXokR+K2w2PbuksP2PJbk6FICnivxQ
Jk6Vis0sdHkMyCeAraBV8HmUKFovyKhD8xXOy+ScZSqrP5X13H4yjWq5n8x+IaaM7knHy8NqdGPK
zOguR7dGfDeg83PPi2Ie95UIs8fMlyx5mDnN5dixzvy+shh5PJE9QMHKjfzSBmfax47HizU5lfVE
/QmToPbG9BxvZ/LYVtSH1epNM/ErfR37wERKUkctkvViVp8KWlSnMavZcCfPFSwP0X/HKCRJHV9w
lpwhFAxuQ4f+ecwY2d3nRS+oUWUO7pyWogrmsXbptjqXw8kIl3aXWeZ4l2sjIGYTPiyqYit77GVY
nkRpVajkEy/9pCVmoQOaToudUTIYVBOmEdj+We+E0Md8u/L22UKCwNbQdDfjYs6mdGcFijp/pFco
/5SH/NkylFOIyFzqVLqy8o+TWzKtdH1DrSGLaqpNYZXZqOk6z5IMekXaEtPsGZ/5bZb63sACAymG
fNKZkZzXCpQCGwZRyGLHXo0Pkai05tiA+TXsSxm4rOdnOAWuqtz70AIDwHzEj/EmOjy80bDw5iBe
hUX0/PfiubLkrdURO6+cMxLfT2lap/MmEr5dnuWExeJfJU+cORpHZ9WbklCI3lqOpbIn9DEU/2Rz
XaWCi2FbYjFBLSz+Up2X0TAG9kYSJq72TiCNZR9UTWFsGuhH6sZfIgowM3EaT7Xrca0kuLtpO5Ju
QA6zqOwKJxmzy71j1wqJZOo65X1H0kfHPkyCPsIEztxjiHLmBEkhcYpLBY+4/VzVtO53VUIN9c9i
DRUqLhIB6hR7AC3m5UUmjNwDuRQkzS6qnFEg1zNM1DNeL6Zbgp7lk+E5fIDtCS7fj+qNI1kln6NM
9bBw4jMsdr5M+XK+M/EzUUPANS7A1PIPM/46ilpjF3Ghepj6gDqUw+dr7hO1VSnr5hrJAPefUppV
YRRtK/VUrpY/LFPJ0tybdl9OtwySqTgoAmFoyrkdD2XG9ry4rMDSEHUyh6IH783QU10MfdE/stxX
+qFGBtzdW8pc5H5sgmadxtJEH3oIue0WSAefVqmFE+3Gxiuv6KBxVnSCYSdR6DPabV1hIGMiV/WV
6NZE4oFzmM7DKQOcIHyHwhzG78Tdjoas+x3YOb7iVJI3Q4uzh3czyi495L1HMjDOvAuIdcBUu8l9
yKfQZm8aimPlWfuiDpbqzgVk6G/+j2mTbIzkCEGhTjyUXJhZF6Y4oeS1O9ZWcxY2ynv6eXvgdbeO
PjqmATcE7o4XB6nxaml62RvAB25HZu7w1NpOe11PDtkGuhpAW0RmAArMsfrqV2GKzw6Cf3eqOSi/
S3/apwsKkhjDw+uDsoRues2SCXu2IZ+ozw3mNuFp+NaxqYtpFXsnd1YtTL3BqBFx9jXaoZnSCk6m
or0tx0rILdw4byeQsW3qyaz2s9N6H9sx1GPsZSMb4hahNtZRhOE12xUd3ru+MbwPWivbR1ZrnXRj
WB0tbNFVv+gWvlZ9PH89jAaIqIhFsB26Pa+/3mLY0mL6mDfsfHOebcBYCCShszjedNON7njpBGMN
5TRt7/7h3URv6iC/wYZmov9Yc5de3k185dZA1x9dtbBZThalf0ZdOPuWEefoQSWxhfjRhfyP1qLn
KK3X95KlahhhVmFhSnDZG4lLV+eqH6qVD1aVMJxc3Lwbz4hOk1g8ErmTCLdq0QbXhjfIUw0ViGb/
BOPA7ENl7A3dwELJMsfuf3Fib5peqx3GomBMV49+YGgHby5FTWhH0TKhk0JiTzdhVU034GZZJHam
YG3w8+v+ugu93vFwldlQwETzw9v05o5Hc+I3jbL6zYA8AsdwKYlXR6zv/kJP9PZLWTZJIHZgUQU1
Ufa81abMwyIE71TDywlfglUs7t1d12RwPilgMDf8/Gu9fZA5HEIb33bogVLpXzVbLx+nerZy+BsM
Ymha+PB8wu+7n2dKP4cQxleGhx+xxwY2hU3peGGNFf/8BPCmcYiXj5fFM0XbFtwVTVOEVG+Giny0
SWCg8wPaXbf9Y6bKBc6X6yIFRUaSXrPmAKyFkFfSD8hU8ZQsZWNQ2Wl7ynhBZ1ISNFPqJJq24ZVK
M6z1ZM+FcqftAjKrE4ocpJR23AYZRoLKtdCMH9s2HXN2FosNc9QRY8A2GL4ABd8arzJIRds8kgZj
gNDrNWP/j8aLN2gmWjoF6xoUPXhzbesKrEXN6nbV0E/qY5hisDivWcjaV7QafBkbpT/PR9SMpr4p
x4nrHKnJau7ZUTCh0puh/9eKiUlXDyYfjNibKw9DoK72k5mvU++Y8GczGA3qyQbocovB9TaNYAtt
Wi/w0EqOTtADRjQsNJSmt87EImM1YA8VJ990Oj9oR3MrGdfST6mcZLLPoSGcqk5R/nV10F+IsIi+
m07GVMk1zlkDJPQRTj2y8eSxBq7GyiTLsoel08ttYABCOzNszCQbr0zoO9nU28uLvJNM6CWpaOUF
dN5pOWbePPffvNJlFd1EWW+8X0M79dncDEz3qvfAiPE6CUQVS5hX+8YJ+Rwnp360sxE4zxs3Ykm1
nbuMVVThhFwoqjP5wZgE1zKhXbMcE5Ua+gxkIRN0NXc5Hbvn9QjpPlF+mhrXmPa5g9B2C1hpwk1k
jWZ1PgVjBXIubyla9xG2/t3w/Al97nKQng6MiBs1tsFmSvM8OtK9e74IAV86oNENxMloONmFNb7A
Tjpk6kZPkXxSi9B0Z+SUUF8eo32Ob/jRdpAo2sKkm4G8tr3CaUEMeiJBAsvECD8lxXSpRE0vwa/F
fIXkj21jqcRsnH6s0qZRDICJBfwqox2q2KWe+d1qcN/PaWG5MEMJt4yTql7KE9smiFU/f1nfqBts
C7sg2+oA83PggTCwX48WkV8UWOERCa+s/Qn8bhjc8h0Zp0I3MUzc7NmVCHtuwc+P+3bwtfwA+P4q
cnSItUS89/q49sj+MIHAtsGiwvieGhSU44bd7c3Pj/N2qYSSChkInCOUAT7SyjejIQ0npIHUDJHY
wzzGZYSa0yjXvi4e4id4sIP1i+EP3cnrwQ+LKEY/DoxH1ETF8fqbUb91By0a8ikcI3jIwFF+E6bT
tcdMRGDSbDI08025oNY9ByDdfNC8ht9//qX/MuMgU0OrgLUahQxSgDe2xpG3CPfBKmrP8uh6mpMR
zfbkfMMizUv982P95QHiWGSm4DknqChAFvj662Z9itDfRQ44LU3x2fOg/q7EV/4iGhq5Cbpw+vpD
0/DPj4trM/BdRHkY1N8cd4lm26grGDImVq8bIMxc1bwJbrFiIiZxvPlrlc48WT8/Ki/km9trgy5H
h4Rn1GFFjK7s9fdlLoKhmQCmpg5UXpumUqfZNbuGZD082jvbpf0N2mr67uWN9RVP11ASZRKqT4oY
O70zwrn9apMTa+8QiXjnuKloo8skKm+DanDuZR1UF9FEqRE31CAeIprAn6rchg4LATTEkkKpjRkQ
rqYEmSNHIH3D8KnMw1Urk0fTyeNlaGJ7jOZPpCGqdmsIoxUXDJr0e1pY26NOjPawWPZ0hiiiDm8m
K2AWmQE75R+w41fkpGcudAEHbAcJg4fgedvbM18D9KWrVdFlqYLkTFOg6r9FtmZ0UEkIS3JsFjeg
t0UK4BGlC4Np5grdb7reyBtaxOu2Puokfw/TkWmRhEgKmxVb8PDGxVYoTynum/rK1E3yrghSi24q
LCezOuGLE+FOhVoi2+mriq0oiFo+s84am/ksWm5SlNPoOUIXlcgiOVJJs++yHSAG7fPFZXyJBixi
7Kjq99NzfSZLu4Xwg3T5KnS9Fr7yyLxWXkVEToM+ZsVkcZIR1ooD9ED40U6NoMaqh+9l6Xg1cpAh
ZT6eQ1Ntwf35JjF0mLgw1kCVh9fZu8dG1jPlRsNLHskUrYP9XPXRcVpS54OS+fjghUz4cWj4njwZ
jeOdo5eGMDxn8FZ3dRSqA9YkHm2NDO5I1zj0EQMnzEyzcLULW3cE2aQwRMaRHGFlPQ/VHkW7jhcj
MYqLH7Ua4ea1epLZuN6qCCrymUxzlkk/fp62TAjRKEegD6iuAwgVUEn8MHmNExNhNMmjnpfIj/HX
GE8GzZI7F30LRR3XTJaP6FGK89oygGEO0oDFrVl9Hrw5ggw8R6Pel9GUVBDf+j65FDXV4H1XaUXO
Yd9V1WU+Kqhi5eS7qzzbJIMGvR8P8w/dydLNnHJd61QeMK9SPi5nZjRq0XgxYZfBY6Adtt5c0eXO
spU+fBaY7NM/S3oGK2Kuzl5QlCgAQe293aXVCOEiPQlgahHFD/hCssB/qeVSf34eYv6RRPSuqfjn
/66/A92StQ0+yWf+yL//6zL/0oHi+a7f/tSrXyLr7c8Dr8iDV/+xA66i59v+Wze/+6b68scB0m/N
+pP/v//zz2CUu1kSjPKl6WvcQe++pXlTv9R6Is5+Mcz+Bb7wkH/T9et0vOff+FMdakZ/oO4kjQsY
BlLv1T3/g+3C7PoH/T/EmYTURRZ7xn+pQ23nD9zuuFIoQODjsALWNWt9Ivvv/wr/oKJDCAtGkwBt
MB/yT9Shr6cDdHYrOgaCzBvBNKbluWHTQouz9uM5gLjpHF9cg7/RgP6HT37rhGG7hpBKluMp0+MX
pyi+GG36i8Tc//TRbxZdUkxG0hj1dMJYumZYWe8Khxir3zvvNxNjBM2hhCA3nshvquKpqa5LVKL7
3/vwdZn3Qg0bYUxhsZiNJ49NTWSVxXahVvuLyf0/XZZ1OfXiwxHplQ2M/RFVo0/YV2HUuyaK6vj3
Tn096otPJ38WJj39pFMz48UWYbQC7LFS/N6nv1kGpXnGroSbSGptO1Db7ZLziGbHb547b9HLc5+T
OfeTxe9P+GFOUCl3WRT84o6uz9y/awX/eoHWEeLlR4/Y4qekmIdTaTemfRwoSakDta6i/aSHZZm2
ZBzADzLoZJy7YCJ+92a/eXGxehKMAQn7VOcjJbY6thr19bfuhbvuDF7cafKAZakqpyf6QUbJrbfU
NCPwx4/Xv/f5b15frCdJQD45p66NS2X5OzUNd7/30W9eXqu3emLPAsKPgwBiO2DR+sZd9PCbZ/7m
9cUZbAZ92/YnwkzEO7MM3ePMGvv33oG31cy0dHVmGg0n31KpVDUQ7TJZbn/vyrx5faWEiQoHtj+R
QRC18ZxY8jN7zeLTzz9+vQJ/8xq8dRf9P87OZDluXOvWT8QIdiCJaTYSmZJctmy5mzCqyjZJsAUI
giCf/l9ZcU9cJ8o+irMHnniAhEBsNBtrrw817jyZfEAZ4ZPoRTDRXsvLEvX9M6xPt/l0JTy+ko68
dvhXv+TEcrYYBeBqvVwi6et7qNvkfbDUI/EbOOEcbqiLwvzUF6BngFUMIxBblu303wfpd113Yjbp
ygCGtbG+JKZp3vZ9L58Uix9IjUdO1E7tkrEGLxKXPuVPpfKBHmgr+4qH2m96fnWY+3lJyFjnL8ni
6wue3fmz6Orlg+f1Oa3nTtBaAL7Tmc0YFlHD8QE5xrseduO0L+qS4hqgf5JqjTTEEyWc46Vomj8s
4JrEffGKMft5aOC3WOJBEkMzzLgMLwK16EgW/00bmuv3+Gkp7jyO+wnKES4Tqp6/eF6wfZ5w431l
7/rdV3U2XY1X4GZrMdmnGqAneG9czRbkK5mr69f7RZxGTpyGnQRtAcyJi1Bs/SE7Fj4M056+9Tao
Eo89bGbaOz5EjDhSTuCuySQhRcKmgudWMOrrH3aH+SbtKzhxC6ebCvaYiNsuA/WIZx/icHpPajp0
onZdVgHH0ExfOIAqwjfF1lf3tKadmEVZ2YC2Kxx6knGHfYP3hSm4OdAad2K2TmHTBjGShg+p3z7t
QWvvR2gJP9Fad/bZJSg7q1GQc+HqfoO4KATei9ayE60sFLb1daguHsqF23lFndJr70a/iabQidUB
OUU8onvqMnTpH4ttXsbsNQDr75p2AtXiUumJaUevNcAhEAJ+qK0kniTd0m0w9uCUobS6SNjaRB1k
NIvqXmjD7UQlwMtVjYIIdemEvEtKFHdLe6I17QSlFnMII3cIfPdh/hSl/Ozp+UJq+kro/nnVhaH2
uEbAi150HTz1uruHUTttr3MRAzCYareSBfqCjOG3td0eQ28l9toJyT3Vrbd0jboELTsiEwO7fOLU
do3/kE5Eih8oswvAiH/yQD/LDlJy2mA7ETmpDWYA1aQuto7T84rig3vIcdszrXUnKJGWTYBkwaBE
DGgziBUXERI/pROUBq5w6loJeGFIdsPd1PvG0/0HrdvO5olH6U4jPYhvGUVf8fb7Dg8xtE0/cEJy
XMFhgu+HulwVKmX1nac+8Us6ETldnz+z61jXsP4ao7+RLKB9Rd8JyGxOoYubsESlQ/UNWm2ULa3z
X6ShviJlfw72DTUCYolGdQktAEi6X77DGp222/hOSGYxzOJkJ+YLCmDvUVp0bjtzT+u2s0Um8xQg
o9ipy7j6b41KPpd985qM5drGL45urtPmlHnwC0mxSNlllPBYlx0M73jXS1T+hSABxiL7fxTu30p5
frOzXSnTN6M/xPAuD1ChYTb7xGZQHkL2TBshJz551W6TnTH485RAUzmN1cHz8B5Faz287Xg1j762
OsCWzIcCkLE/gAqjpTd9J0KBVosFqkmws8FiDyLVtT3M/TIR56QTpaOwe2/xcnbZgu1cwXgLCAtS
mMJu6XZMerj0VHuDbWJKwdiwPEat7hh+pAw4ZFW3jePAuczJgnULyrfjbN/jMEs6SfyTfv95DsJx
EuXjCi2rCXUzKD0HmZbWZydIK994KGgsMdZJshx0kn4YO9Qe/vfGrxvkv6MUbwC3A4IaTr9KUHsL
8h2wkId0iiR/HpKBjR9h2pq+/Pdf+XWAQhFw+yswTtApUCzqImyVt4k+ShT305p2AhT16LjspFxe
hJEnY4fc4DxOa9qJzhbgD5zyUWTsz99mXx2EIM5CJzZ9yGn8cUefofJ+lHGbNxMcCWmddiIThcUG
JLUUQz3Aj301MFdsUY9OatxV7w3xugImjmMWsJQilxtIVdsoQtJuBDLM7SxZOKxn4GclIaOHpS3Y
E+3eEjvu7KFeaOwK5bO82EzcLdI7NbYsaGPihCcGV/tAfaEUfGD3uoseA1w5aU07wdnO4NlZWCxe
Mguzt/k94L3E8YhvhzpYqyUFM0Fe5hXlqhlKfYRH2hrgy3zbdJgC5OQ3GI8IlbWjBTw6fe1Ice3d
LxarzAlIf8GKNOEMjrqra6UTlqsqIPbaCUkZAz2jUcOPK1V0hNnk44baFNpXdCKyEajrg+JeXrxd
hM9xBJalikRIaz11tssA71vgesRYSyIB82OVfkCt6Cvz7xodvxjvf3y3f0ocpiD97BXU8wj3LoGR
9IKkMCqrIvgm25R/M/u2oWgAer+Ztni5cjG1l3W7DP3VViE4oezkrzLQHbFtN05LCVjctqpLq3YB
vVHGDzsKvGhrV+qEqlwCL1FZIy+r3S59JosOkDPS/EmdWN0EHN+iGE2Pi33nD+GVVPRIa9qJVVTS
cNj0Av+td1DGAakte++O1rQTqxmq2VNR4UyOinsw3/yO8ztdo4CTFrCpE7DrqNbSQjhzQY0tP8Ar
4FudQDdK67wbsiAEoAKglZdgF/GRN+18gvaL0Rbfq1nXz0dFFaSyjPpJXsBeTo82ZRvMK2gJ29TV
ksYol7RpjRAa5+wCIeiEau3+NaHsbxbgK8Dj557jst+GZsf+D9CxDk+7r1Rwz7tx/N/cDP/zEA4z
/9sfWFCEHoseXxVXo6NsYFUy/m9On/+/aSdCPVh+JbtAGKUGAPatfatRtUyaLv/IJH9aJ8tlEtXG
hcSwwGzsaujO/DOtaSdCZxRRrAIIBeBufJT6VHfV0L+jNe1EqEXxUFj5vbrAcaiDh1I3oUyiC4e/
ac07AYqqO8A9ug1SCZidPtua2XzeM/ad1roToVlY8r4WEgc6EX6HNe5ncEJpuezUFR1tu05COFdL
YNfLPxNPvZnBgqatLMw54zZ15wECh1nYKf49gEfKFC6vMT5+E53MiU4fvIQxTvBBYd4IWw8Oof4G
iwvACGgzxpX9SZ2tQ8ixcLUNDw+B6e9hu0ebLldy789LS+OB6R2MiKFkXt/sfVnEMiE9asNI8Lbp
8Wp/VQcVjkhe+Emx7LKY1+4V1yX7Fyck5oRnHbWJB+sZdVngpDK+6TXQgHkWeZgv/RIAmC3rnX0U
RqfinLFJx6c6gjcL8Q9zIhj6kaiDN6G8NKv80aYDioVT1HKQIszVJHlCKG3m6yOXhu/NMAUFpKXE
i6RrsQp0ycpDpeWll9vHIco+4mz5mdRvV3gEsIrtr9LbC4gB/g8DJ7DTrkYQg2nNOwFs9nmLZrng
DpKKI8TY8OrRhiYzgMvs7UwtUR4u2wHDss31W1OistSPiHt37GytsFSq62HCZIGAM0ft1cuuQ1qG
ytUcJZD1SY0nkouNhrOtqwedzc+04XZiV3t7M7Wg7kAHBLBzWZkOtsvEBI+rNxpQwxXBMQhrjj/g
pGEP/fxaAeJv1uLYCc15qjoBq0mEJsggoUnv2m6hRf2Vpf7zSsmXARWEwYqrRhXnBkyX4zYAMkQb
b2df7ZBJh6wuxfExrN6i2PRpbl9DKP5mSFxtURfP8wjvEnnZe3PlfUmQiQP/L1K/XW0RzjHxsF/v
75yPXzuYry3HADK47Uhr3gnM2G4MBc/Il2hbvmtKIFvWgHZ4/Je0SIaBCq7n0hhQWxTbR90hjWmi
E5h3386VOCiT2ETYsecIHGCWsO+oEiKmYyInNiW82pdI+fISpu1zGdmnYWpJUjFYm9/2e4HZ01Cl
aNqq5jKVOKzPFW1FcSVFXaYMLN7K6cJ1+RHOb8+hiYhNO5HprVuEeiIEPZC7j+Uyf4SfLTF9ETmB
aWcU8EQLop4Z9Q1rwKPsB9pZ2pUPzSEsSLlCzGvb3IPD89ADYU+KG9e4eWzgl2o1MpjJ3p7Trn+z
rON7WtNOSNp91iglb+HILPQ3q9I31R4T90oXIKkzyxq+o9sxN5e98t5AVU5bYF2ghqd1jXwrIhKV
U/AYrJ8593LaiDjxmE1bFO7werpEi/9Sxz7KdonxGDrxOMKqItpNP11S6b9I39OHKpyIpx5XO6Rt
uIr2uqGheuVuU2hco2ieON5OTDI2ShhqKtxZxsw7w3yWf4Y33kw7bP4LgVsylMQo7AssBtFs5X/A
bOmV5OtvtktXP9RHcFo3FRzHrVd9MZn/fvA6kgI9dfVDhlkT8R1bTsiupuWDBxcss9W0mL/a1P98
Poknm2gQkHE+8Xh3XMA1P0xzQpvjrogI54cgagTqA5NleJ9p/kHX9gspfAJnr6yxNNWwv0K/TTIf
RTactgTOwbTGndhMF5S9Vium4bQbGMhyFAwmvT7TGneiM/U6M8IHDi8Mtj7P8Pbss4D4McPbjylQ
x7R5Cgk5Nq/bAY+LABzCKfZI67gTnGupV93CpPxSoprywCx/K+VMTLUEzo45wHlhLissh8sSQSLf
wke1eZVm+5vodMVESRNOu7/ge9rZ3sG7+EVVM21jc7VEMGkbDPznsGfGV6PbNHkfVIakCoEVy+3n
rAJYRbMFNx6x8vUAG6L9HIPkQpvkLsqk6by6NOM8XRrEzerXf7MV1aGkqeLKiVa/FHDKhy4MOxxc
vKcWpksnXcFd4kT7ASdCuQ3jsp7i6VKW8j7dzAcRCNozi+/E5woGbNJfs9qerMHrgk3AybMyogUR
Sjhv1tu6Y+leYru41JI9Mj8q0oTatBOfkG1EwKai3M2OkTjIqf7WmL6mrVq+E5+ljedEpxZnCtWd
gfx7C3d+0qoFKNLtkAyxgC16DA2RUfAqq2Fef/Q2Rsp2gMh92/gOKy6Y9GJQ/E48Zrt609WCdBdM
XLsiJLQ9Nkh+zdGI7dCN88MYEqsjgRO/7XcFM1FUCWCxXfQiTmkn3+6wsiBNwsTVEcGliHWbL6DR
TiMk9cbn0Pf+pAQmuOG3/Y62xYtkgnU8jpGigWFIcJzx5k3suBObwFrupq2ve2cU36lWvxiAR2kd
dwITV+4oChNvusiGvzdTWshVfqQ17QZmGMI6ZYCgqoxAxwzGY2syUliimPx2uEWG58k9xosTsLX2
KYNR9N2wwsub1HFXQQRDfL763TpdQP+9RxHFdxh5fqI17cSlhX3oCIeq6SI03CuGBl4fljYmLru9
0xLlq7pCXlan49HWsBistKRNk8yJy8AfgR4OMb+N332J+uUxrmLSdg9bmttvqTY/KzcPOV8e9fDE
6J/NXpKuJ+AN3jYNu2MA9GAddcFrc/dXVPfsHI5NS2zdicqgnFeOOkRcZWFJdden8s2mNKPtDq6M
CCXoAEoZHPQr2EyH9X0MRgdtCjphmcYLD0Bfx2VTTms+AbR7SGD5TDqhJJkTmbwKthY+KviayXI/
mP3BBvKe1HFXRVR2K/iiKSbKzsQdDC/f8ZaTrsiwnbqdKPuwJZBQQ2PCxfjD2vZu4LRUXuLKhfoR
MNfIYIFNxTTd6X3e71vVm5w2Jk5cVgxIFg5y+EVZ9hhM3gVu8R9oTTtx2fAa8kYJkQbwb4ckbu63
hFYbBGOx2+EuYU+bVjMiB6bFhw7cEYQnbat03a2wBw/hbjFJqiTJkV1/KH3aEng1KPk5ZYB6gGqY
PHzIrdFfeh4Aw9rA+Ic22E5QwoQSzjQDwn2v/eMYdY8w6nnlvHa9Nv37+TdJnYhElrBDrR6ef3fJ
k/hrD1ns14aFswIcp2V7Dssi/+0G4yxF+1tc6RCS7GVWNhgoIFTfyip8GoORtuS6wqGaJ5ARlhwW
p2MGyLAIv3ZsmmlLlyscKmMQAvcASXdwNc/d0L2J0o30VJC4kiFsFUs5zuj3PKuTPwNlwYH+ph1X
EidQU90sHVMYb700P0A4eAFavX6l7Wsbv5g8rmqoqmu+rnU8XiZ4pndDop5NJJJP5bbSFnUX+YnC
kj7kNoWXVgQuTqzHP4URr2VXfjP1r5jKn0MWeQSA8gKkyPs0HA571OnvUzMCAFuVGbhSIBB4b8tx
JK4QiRPETamUGA3URJGYPwVb+JQumpQNTVz3Ir0MU8UXpBR3PqG6p1cd7E4NrcQHkOnbcRob1ZQz
ZuVlWJPoR+37C6Q/K1AbpMXN1RMFsCJWKfLbl40t2wtQvOJLpODTRmv9+vF/EraBL5IALDNgaNZk
LMIAzKmxF+tbWuvOBmu9yXa7wSMfnPkGPDyBAmbCeX1lbb5ueL8IL1dQBP5K3OsYNw2wmVBfxd56
kaEtOa6giOPivyYBMnR4BRYDjHnhq3dI6v2V3dDBnv5Hqpi4qqKBwTN+aPh4WWHN26LldnujoU1o
TtaCdHrI0mX8gFysfFagIbwMQlsPx4g+/ZaBlPpQX5lDd0Or+YMCVfEliyJpQdSshneNbscvbdaB
EgfClP2mPeDI4UjbzeVjgKPrgwHt04N1nSmvOnJLE9QmzFktBjlPcR/sA7J38gHucU9i5K+kY67n
yF99Z2dlmNd9SJG1by8j9vUaNpBV9WgrxR/2NZRQeppufEbZYQlMSjJ2tM3S1S+Fsg8DeETiaj9q
8TlO9g1rYCsF7ejpapgau5p47QwvcC78XgNEOo7e36Sgc+2oOz4OoNGh6Th8gshe7bQRcaVLsKwC
AkWh3cp2x6xGVHQN7dDjKpdMGcC1GxfCAgzB7N11B36P61X/lTYgzhY/jMvGqwStKylOdqtOU/ON
1vJ1Zfpp9QyqFrimasJQ+/3BlqBB0crd4fp623Ip1okn5ciLYT57fndMF1r5deLqlsI68UM7o2UW
TeDYZo8r1Gi04XACdY0GJpcRTQegS0bzfkJimbaFx845vJ6aGLVBmHwDW6pjVeH1ONvBCSZ13BUu
sW1uqjCUvGirPTj5ZnhrhoyWYk9c4ZIol31IUjQee+oANnHCB9rR4N/mvF00X3EfIKpGJ5bJwyo+
0AbE2bjZrkLWBQO+JKBYsCyBf/sXWstOMAph18wAmlvA6BtQPj2LYzCUNKEBKGS3YRPD67dLe5FC
W+zPp2yB0e9e24524HA1S9CIlxW4S0khGGseYFpfn4ddNq8cCq59/MU258qWLEu9BPzEpACeqH0K
x678IEFrJE5xJza5hNH9bBNWZCuMa8F1kSIkNu3EplBAAuzGsCLwzSkcvwKyRtslXd1Sw7MM/DK4
9GsFukL5Te7EU7UrW4rLBYi0EuwRrTncwuPgWQRTRksShs6hGi5fXavKmBViNX+Ajv00r7Sn48TV
LW3RLsBgZazwZQ3UjAQ0dh0T4lXGlS5VQwJswL6yomfR+02Lt2pmz6S4d22PggyVIX6LpnE2KRQA
yyqmndVd5dJqxJRBHcGweG9NHszLkpddTVPlJa50SYWpCCBwYQXWlfou9eBMrse+Jil9k9CJynkT
0Wx6hI4B/BoWkRemaYIuUA9ul8J1hVaRDQsrppWfSo8fm5i2ULm6pSqWItibjRVbkPVn8K38Mw9i
mj45caVLU+rxsl3Qeray6dyNTXT0ccqibZmudMlD8nQOV0xDlCs9jov4BAt32u7gCpd0XMc1mG6s
mIHO+hNXRpA211l4M21VcdVLrV4lHFADdH2a6nu467e50gHxmzob515nSePXHisa2DaJcgD7dEiI
MeTCC7LOQGYQonHQpOJDAEHXcQXSm/hJw9uJzmHyL4B/YsVaAXl4iGXpQYLRVIJWEAI39NsfQL1l
iicwFRf9Pp0MUIVhyGkXH1fB1I1BJv2x84u5LI9BUBbRGtIO465+aYO2ekVphV80IK5IMDvrkNM2
fFe/NMHGrxvmyi+kJ99PYfdB9h5JSJO48qV+qLt2qs1ehH34Ee4ccMlrV9pEccVLoLNOOt2zDURd
+CvvDf+0pvYdaXtzxUttr8wu+3ovSpREAhmZNubD3PY0D4DE9T8aWmHDSKS2SJbkKQFzZ+Y+7UDu
Spe2GnxKY3db8NHP6zk86q4nTkEnMncAGWIQStFrEHMPoCN8QKUy7Wjouh8NuwqyKlhsYcGNO0+g
ct7pMh1piXVXuYQySA53MgEKrJ+C/9idh7okLePMVS4lfA1mbJxrMUxI9OHlsT2oLf5MmYbMVS6N
CXJjfsPXAnXQUAGxp3GhlfuD9nS7CpbhpOt99pYCifpTOtdFm8ak0YYk6bbpZeqWuTG1KZoZqKw4
PHiMlIBmrmgJIC5m06BcCpHYs8jKO1N+p420s2GKeJvqcYkXzJB1fU6AMMsz8FFJSxWK+G9HpBuj
3ka1vxQmkOmphknBOVppBgIArjqNL9iMG2GWolvZCYjPJ9DUSWcgxp2tMhExqLrgzRaAC76Zl/EE
JRppZ2CuaslEsoqZHE0BDGt3ACmi8LrsB+ljupoluVrZbXCuLmqWFqvyTpVKSBsDcy2PMm4yGEpj
BtoYRgfgOA93ta892ni7siVmRaCVHywQnkVADHLOAGzRrzG+fp2RYK5uqZcC/qa+XYpm8J53sd41
bfIXbcTZ7RxMYXZgmS+WIvDaogyHd9nefaQ17UTmFqPcqWF6KWCP9bYM+cdwoMnwmet8BAdPs+AK
sRRT2wEev+Up0aiFuZKlWdSbXT30ugvB3x7S8KHq0r9pI+JEZdCJEgVg01KEyefKX8/B0JBOgswV
LA2605g2HC2jEn7vl3vJXrMmui7+/06HgYVzO0PCoYuB4liXIgUyiJ+BeEqbsylV+KXCQ3cCemEs
aHkmcJ9uf8vq1fdHvmAxj5qHEG6ZevJoK7mrYBJLzGuYHeiCt9OxRCmBr/43uOB/HhGZi48t92ja
wjEGh1Ks5Qto181j2ac0oxbsX7djkiQgdPYWSMqoB3oKlsHpQ2THjbbluyKmFIjORbAGK+5w9U3g
p7ZqaCuuK2IC7DhbI9iwF6tO7iM+P8IQ8o4USK6KacTbK6ykvbnYZw7WX5lPbUq6CTLX7Whv8QgW
rbUukq+ZOUcjsVknC5QmVvCpa3QRGBBnU1HYpXwhDYarVOKpwOqH9EaxeClMWkAL38LXlDO/2Xlc
qVIUW+ODlaqLJtXlw4ooyr1EzLRd09Uq9TaZVtCJ5kIJ9hJtWX8Y+LzQAt5VK4FlJX0o5TWo1niM
XlTzMtVKk25UqOa+DUpoJyIOu7C5yHh/J9I0B3SXlIpkrliprlPRmKrXBQix70WoTqyztAwKc3VK
no1AeAC6qehN+CMQwddxCWj5Qsgpb4ck0ZnKRKfnIhy/M9ueQMs90Sa4s22ybpFhqTHY5bgfIdG4
g6UJbd90FUnrtoWTuk7oqp/XPFladWaZnl9ZXK9Xsl9sna4iiXtDsKQwY8DWKaLLCsXyn3LqQWrc
20bGZw20ZXCI5DbQxB/M1Sj5G6AOZp7moq78/TBlizwCYvOK/OM3a4FretRrGXuZ6eZi8PbpbkrE
dEqHfqBdK1zHo9bTtk8Upg/oQP5jF6TYpRXRM5i5EqUadeA1xKKq4AHAeXXff2a6ozmHMVekxIYQ
PuqhVMXI0zeDeNdUyXvSzHflSZWVOkY9jiqi1hxWHn1r65GWoXB1QrpurBoEmlYjSpSwWB6SdaGV
EDLX0WidwZeeYNJc9J6nTmpU/inpaO7yzFUErV0wNvsUqyII4H/T+Y96HmkbkqsGirIoW80yqiLb
spOfloehp72IM1cNtHIfVklxrwpwVO/26Xvol7Q1zNUD+TaDzbYPI8wgjE4wDDhmmnjPcvVAyd6E
tQcLpkK1A7Dm9pBNA+1A5DoZbf3Yojxpl0U/VtXnbLXN292vQtq1NnbunnyssxKEM1lU8GABVP7Q
W+KRyFUEZXqrh6VF02tW61O7AYqbTpMlzkBnFx2XETz3Aa3LQNy345JDGk7K1AJBertBw7qvqnjV
9djrQn0C6mXI6wUyYtJS5QqDpmu9WbQPVRFADYSj3Ltsoj3oMVcV1Kw9a0rfCkhVAqiFy6FbP/bz
3tN8lJkrDMJyUpZzjfaNXoOT3Nuvi9cRM4iuNiiuswgW+x7LzcwveosOKQwDSUPu+hnVTb8rEzdp
PnrLaQ0tqAkdPI1ojTsn3A0eJIs3xUkez9Fhh/IoCWix6WqDfN3EUjaNyWVj4rusrvZ7vWWGdlh0
tUEQR6q0YpXJWy959Or6zM1ES2K7wqAxmwOmkcTOQddcD77iT2HZ0F5PAX2+jc5uXecQ0k6TN2r7
oEAhOUweJ577XUsj7vXISszXQVkqkOPSrIAjObHnrjgoArUsXi1fcl7BkDUL1+SI/tOSCK4+qC9r
43U2ReNl+R7WNZ/KlXbgdMVBqp+GeRsik3vddAxEfUpNSgtMVxwU1HLz6jVccCusTybMoA/6kxSV
rjBoUUFv4mQzuc/El87r79ZWEcfD2TKxSW6qHleTM2kfJtPc8Z3m/sdcZdCEZ7ywrqXJjejLO155
wcHEY0i7MLvKIGBLAoEnDpMrm56kL17KXb7QhtsJStMDUQ8LSpNrHTyFVQXz3jCgaQ5Q6nkb8Th7
m25YDCYgk284T0dkmxVtqXKlQengN6OsW5Ov837ED91HqaHNE1cXNCu/ZU2Lj7n3vndIw/HssZ2Y
Sv2XLMiIcpJ+Z/JxxjPH1u7JGS7430hf0xUGAU1h2IJ65Hy08n7vkwMGibbruJogP9Mj8uRoOmXt
sZub41TRsCsscOKyVMEm0xZNW7vfcXM12eDETxndzkC1SB/G4ogcgFz1YRzES+YrQTtABM5JVqLU
iyk7mHwQ/pFFy3lIiGcqVwgkmF+ZAP9yvpY/8Hh1rGXynTZHnKBsYi72QSNwoj2+G/3RHDJk22lD
4kqBhn6blRC1yftRvA/bv0YvJcnymasEksPIw3nEYEe+xZ7A7iupaQd7Vwnkww52FCsGu5lheNPV
96hVol12XCHQGMMELMBTMjDswyEBDiSBvwbpO7o6IBUgUtpemLxq9lObFnoaaZu7KwHqQjOGxvOW
3NaguC/1AaBi2rOGKwHypdqkP2D1q67czSZDtfNO5K4w17yIVyJpgwr95lz91e3svek2QRxtZ59M
O9+DTh5t19HjEmRHf9+JLTvx2AX1nvi4KOTLtB228vuUfaJMkNiV/+iqTpi2mCDQ05yg5D6snSRt
BuAo3S6r/pTUah6yJZeWJTADgUpRt7NHbP2abP6p1qnO2qRarsftOQiWE8Qpn2LTWdJwx64C6HrB
TleFrs/Rdj/Z7X4daQ50sSsBCtIwtMBQLDleeOVhvFrH8IoWlLHrXDQ3aYnkRrTkKm75cel3+c7y
dX7lNPXPXvvvRH7syoC43nFdGv0595GR9XN/q5X3pp74Uh5ZYLryfScCkeEVUq31PTwbFGA9bDXq
XnE7ivvO75v44G/ctm/q3cq1ARCzi2mpxdjVEZWGJVhA7ZwHXfTAhD3B2Yq02MWujigzfqYEn9E0
X8PDyryiRfk8cSY7sd30FTONt8556y9nK/ADMJql2WTFrpQoqaKl7ks159Uw9Cdmtv4MYnpE2m9j
V01UlqnfQ/NzPQSnEkenPl4r1PnqknQyi109kRB93Qb+gN7jyxaNkPUj12tCO5vFrqBo4WsFVmgz
59K8wMfpqV0E6TIWuz5IrMPZyazdnE9BCdvDIPgBrh8pcRS7Rkim9VjZA7SZ71P/JWaVwJMIDdMW
u4oiM0ZxnYbtnGdzkzdd1hwCSZMoxq6kaN972WaoScitmcKDlGY7wFg1oy3ZmbP3jn7V2D3At4Qc
vD2kaXQtQN9pTjSxKyxajBxnLTHmC/aFQxWU41Fn7AdpD3alRYsoDczS0fWS1Z99vRaR8l55er3e
jn6xYrtKIhM2e23iEv0Oq1Nso5yntOrD2FUS6V73azJjqoTBGB/BlwqOO4CetCG5qrB+2t39depY
gyU2L/X4ZbTVW6xhr4QP+82QXP//p6bNmoRVlnXISvF4eIC70HBZeLT5qCud06+07l8/x0+/EaAQ
ztc+QxgNaXZYh/nv0ky0lHT8L0FRA55sN4XYL5i4D+cvdshoO5GrJ8Lu7qGAFC37fKuOIvKPPsgm
tAB1FUWVnoJp2NF4ncqnUnZ4epGkJ/nYdUVKbDuODFXTeRJP3qlP2j+8qqQlHmJXV9SjZF35azTn
3fXtFnXfX/umJZ5iXWGRjtZdNVM855tonmLVH5XuaFuQqyoqJfxy0ijAHKyaBonSujzCyo0GToxd
WVGtonEfA4xKNul8qKMT7vSkB7rYFRUloyd6D6KinDfdfZkMx6xPSHolkMZv49IfbZNssG0DGMxD
HYU51A3tbSF2NUXMzlkHwxFMExscIAfJElKuO3YFRWGiZKs8NGxAfnryKt4cZpHQLJti1+ZI8CXz
o3CZ87Ts1+qkJzlUh6meUCBDWgpdaVEId88MvoTXrzkdJ7a8RBGthjf+l66ITXJrJA78ne3DU1jb
fF14TVuuXA2RVOkEbjSO/H0X36+aH2ru0ya4qyDygg51Xx2ajrr0ghTKqZ5ofM3YlQ+VMBfZTWQw
wT1eP7VljzHv8DRK+paufOgq24a9pz/kcVQFl9pb6rs+0xktOF390N7HXAVSovWmbvzD2M1jf7R9
JWn+FLErI2LeNgjWTUNeDn13kDjDTVtF2/FdHVGvQyXLVs75ovYDhGEPbVO/0EbdOdnWYuazDHqZ
A3653K0124+eD2AArXXn9rkhP6hVx23ecCTA2fg2EZq2Lbsyoj3ymGqn3ebGes0JblvqbEefeG12
lUTQ+s51ojabj132sULa9zAwS9s7XS1R2YJnEIRyywHym2FsZcL7mbc0B5bYlROpMFZ4cS1t3qeb
7g/QdET9kctt/U76pK6mqB5GeFBZfFIPXV5WcU7kaxqRX0s5Y1dQNLbB0liDT4qHV/OD4/PG52pY
1d+jjDu4hcFQXHz09rSfz7S/JbrdsXfrT1vKfZsn+tmbPRg9Ub9C6LQ89FUMnajNWbsc9NIdNKNh
CWJXYuRtMdzJM4xSvc5/iDS4D4hcnNjVF6Xb7vW6CWyOKwZMHMe9OzSKeBF1FUZVXML9fVY2L+Om
fcF93VsOmwqj1251gf9PZugXF1JXZCR6iQrclk/5gOLn+APQxPXFJMZjj7VGAe0z7NqC6cNctQ1Y
vNvezuOfNlmjDT5r5dSZ/tDg1WuQ4C/H434BrQaWOnavavU+6BMmHwLVLc1FGbnpN/NWNfzc+qiB
LjSsvNRp6EK2FJtO1uwpBqUsOA9lBKzD/7H3Jc1x42q2f+VG7VmNiQTY0fdGNIfMVGq2JE8bhGzL
HEASnMDp17+TrnpdtuS2unr1Fi+iFnalJSRB4BvPd87kZ2B5iLQfZu+F5zMVVxtMQFLpzvbJ4AeQ
1+ShV82HsUAB4EYw5/k7MxKR7YMFuKmbuVUi3vx1WVJ0Ko9TzcRbBFHukyB2vPTftrdNmr9Bip8P
mdoNQDt/dlhtjX2IhQQH8PqB3Ygror566EeCEgdmIwPpQSGzHV+tsHe0ZNPXbQGdGnjl6o5DFgXy
EWd24X79hTYbul6+V9X2kJey3N6WbV4tu1EF3rqTGDvtzzDCVKlzbwin7tKv/YZ/BC366g4cUgtF
rIKxfBiy1c9i7QOSGDtq2+qszuasv6rBGrreB+vgF4mxGPCLTRY2QQxlAh8wzobn1ZG2Ymlj0phV
XKPDXMxRqJkXflqx6f0ZOGodJDGrkJfvinLR5MybfSWTJcjHeqeCmmVxyNEfSAO5eNezv+UiBT/D
qmIhnA6u16Jo3sysLG2a5a4RtxaUE/g2Y9Oc6MisInGXDZWKlrFszI6A8YZfm5z1VdyBVx79qW0C
S2ve1Bi/kWYG4H8WLvPisJF2TLYFKPSYzCMF03qnA1A2UWHtXoUA2EWdCLe38wC4VlRy1XrxTEwm
om110uDxVxKm9eCyMlZL7965qqLg9czJ7PbcDzz5tIHBih+4bmm25xS67ZFrOfR+PNA3uVh33nyU
REuQdwMyk8Vb17JHLDOATVBW0xGJfhtE4H9sh/euVIOJUEqT4aHwBzKBiIihkr4I3KJobHjgblwo
Vp1HA8umLSpry9fEX7TX7JxRaxEPGXiEIX6zbTq2jcXc9MylGtK+ZYDNioroImYqN9mu0oNYEgoQ
8+NcZssUecRa6HI0pdOJIiac7jsn5DsUDnSetLMf9lGtZz3vB/zv6uAUH7eoqDqhrtE6CIYItMiz
3eta4c9dvkg/j7ygq8YqMiD4WZLeuXx9T9cwB44P3PelfZJF2IcJKWrHLypQYT6xrVjI3lPe8rmH
hMrHNTPsnqrGBKhZFF7/RmdmIyCYCebt3M9nEDLGpehbmo6aBeJmrlef7FxWV83Z6jSz+3yWposG
303X3eSqZoe7xV1s/b79MhcClXMNCm13gH6QV+69dcrehQFGuFtHRAcKy76WD7NvvaOZ8H+iAqwu
8t3YqrpqU3BlVtak8zCJ6rYIdNV8RTePBiloZZhywBJrHhyXkYNCMmqmzM+b2KAt1PIoILxYYzzs
2l+1YGGY9p0nmLpo5/Z0BjyZwSxlbYbXhbxQ32GMraB3xnlFA9HSQdMuarsMVbSgrNuHhhJSfFEd
r7MvA1QouoT0GiF2UVRBfV6Avns5awK6VddbXwZvq8V4PDZkmv1db3M3XMGaekssCmeDHTqnkkWg
XzT1A8ZHePiQWaqPqkVfHyPResiObbAEXyvHaqB3hWzmy6ZpEC6wehregbbWQXUtd+XXsZrGG5sv
WkZ1ixvlxcPGTH1Xus3TCd0QY0RgaJt5UiBe6vakxZkgXpCrqyXUGdkbz3VZWiJU8+JOyYynElNm
WTKowrNRLgffS0vPmx+DRjXdmTVbwjfYjmhGv/O0vW9YOMHXKASQuRZRrlfQC/fXWzakbTHcGq8P
txQmQeIbZkbDOjdKC7IbK03omYe2haUJx4TL2271US+jwRA+9pTLc8XtfBn0XmmPoSxqvvehccF2
ApdgvIQDPNZrG3eggnRLcRnOQYGRlVJslypouguUteDdOXAjLF5lo8udNXLOo1Wg4xLhgoYfwdi5
XoW5qGQMaucPrOzCL37YZZ9YS9rmtpXFhpNQ0JzGASlUsnTUwCGCLBPUa6sGZyGDCpapik9iUrtJ
GHdsGtKlaEDlCch9mtSOel8sy0GQ0iZ+jnL9IPm+55REIV2vdb30EddbHYUgh4tyUDzhXJa3CCNc
VGESN3aLN0cbOAlMKLdEy8BF2kp7UTJ2uVCT+LJ/r2dv2jFSFomDIFIClfKLTfYrSnlGeckIVbdE
11MY59abwoiCR2+/ZOC/gnWu5GWoqnu39g72fPkktR53IGcVSTCZ+V5OmU26EpTdYBbouziE9p/D
sVUZzI+/LEcw2rEIIkz3RiCD8GDh4dqah1V5sIdZF0YCLzcGhoJGgq6XdNV7Wi6X4dSTFLT3C/RT
6zwepSnidSBXVeA+YBuDtANz4wGFrE+50FvK+ZwA1qqTei2/Qo+kSD2HjrKC0BkCgKXa5Uu+X2vd
xVlIxpi0Dm7F0RtSq2u3yiNvgRUsfEB8MCzcRDJz+1p04UUrqsssX+YkCNbbqulbsysW74NY4BBM
Zs7HabukmbaRpsODnY06DoHq02wOvppiutIG7eK4wR76lR1xE+wSd0RdIOXcTh4AtOzLZGGCGm+E
BBbTPaIt7vNhl/PARGrJp5hVuReLtnuTSS0PbNTgRLfkVmCIBDQoVcxz1kbG9VHZEvyMbDCFMAH3
m1a+MGcoVgRZRGfMmBgUnaO+qfwb6NVLeJoswQPpJtmg6ZlHrdyGG6Zp8HUOsjFLwqlg94Xlbk26
qUKjh7LSlBfUpz5qB5Oj6xXUhmQyk0bne62q3MR4Pspi36szupOoTC1HYjm9DIiX20hozKJGS2/V
Z7v6TdKW3FNnqsqCd21d+0vE13F5D53IgOzCvsvezVU1D4j5MBd6DJlQC05mD15m3RbbQyjQfUoV
iEHjem3YO8jD2D7qy6J/J9tOf+01Oqfnde2wO87gTuE6dRKC00W5wYGgUHYVeEu1vumbUDdHqYli
u55pAsR17Y0ibWlfi0RVjQbaqZmzq8HPBrevuDAf6200J8R6LhoAkXMcK9YO64z+7Bq6RI8VvqvA
uEx1y8OCfh4kxOUecksqF7EWxVbUSOfuPanqziGoUkV1KLK2eWvHVbQf7Cjnr2MA1FLUBxxI/h4R
MXq/c0NFAlJwpm6mvLY2Za4CT51p1socJBSa7ggVmUlbm+NAdk5hnFMXIyRUcyf763Ge9YbQpB8N
dKgW19y0XavLuHYNpzAsJRkjVFj9YRcOzUaj3ui1izH0TK87UP2buw50E8N1PxDS7VrihnxX0gyx
YcgxdRzPC8M0MJ6iGXdTy8tEWEIOCJpZuCZIBS9A8zYA/0zpEbQegzwHQztDPOZvW59WsDPvCOPb
8sVfM8A97dR5475vwcudYC641LcG6qT8rONKZNiKMuDRNNE8j4lkNexKoJdoxvusDj54tsFVvBhM
9vm6LNtbr1ma8prSoCkSHyEvjUYLWqgb5C1QCRfDJlSqc3MDrsUCU01EwZVu07puiZN5cF4uws+P
iuoR+JpAuhwwwEFl0VRu3d3iVP8oOpDi7Svg6L04KCGbHguTz1+tp3IW5ZgNfmhWDzScTRdU+gAO
f0QlwYIhimQaEbtHnlX9+VhaLzVw5I/Ccf9+6DxzDGSIhKJsliNMIc2vfD6KKTJmWsQxzHUpkAJM
oAQX2/bVTP7wFlmdklHV9hmPe0YOLNN56pm5HpPJU53Yc+EtS2wnQZfbkZbjGnNbTQlsnXq/OZOB
KRyqxA3uWNu894hUS1pXiAUuOlje7dogXI0cRBd3WdBY8omMA99iJDtlsx+91dh0C6l+g556WKSb
5030KBchwnPduvUeypP5V/TWJx0PnW2KfYdwq0Q/ae5osonqYpzqmV1X5hQYNS6D4g64Eu2XkJUi
uJFabGm7NoOM0f07LKD0XKIBmps2yjxx6fdbiAwRwjENpEyydUChTXCRuEBoEueFMYjHoKd92xWt
98b0Uw5PNBp5q2aZu+vNH9r+ZqZr/amZm4VhrtjmXrTmDO5pGHgPxt12Y1d+k083xWBa6L/Pxfu8
XJfufUYDO8U8w5gZD5XnJbgAYArQ1XCy8GvXh7D2auzjZZv7Yj+bjR0nNRYl2Os2scSDRS5MwN1U
vUdQVwVRI1gJMXV8kbstDMsnP8/nW5TL+UMh/dmm+TbmZwMEcBEkjcFa4UIGHjkWQP4k5UKnNJNj
fsjRqYvyZWPljjRuyc7NNCz6quiJfugm/xpa2SKyDEOTLB/zVEKDnsdzAQhfGvClMOdDy2cwp1V8
BM+eXjHlotswT8dF6PLKlXzz9pBFIRdM9fO7bObeZeNJMSY8qCxKCBhJkoetR16R0o7z/jIbWP5p
KZvcRASR7Jz2PnXqPKC1PKyhqYCmYlOHPjcN8jZt/c57uxoqIhQRZNwov9o7XncnaMPndiJXwrXQ
8fBUsCGmqKSXNJJyvddZN5TRpLfwNpyr7dH6Vh/prKcrkyMTjMKlpuWlgg9fP0F9dp3SbYUP3I/N
1B4WumUf28atNu1m2cDb5Es77ZqMkvYaNTkk5RNDeAj1Uf0FOXR1Z4YRSNtiCw6dmqa7HsbyjK08
C87JMhbmBmX8+kmrOuziNl/HhHVLfeR+hvjG9P3VGGoQsIEMGGasDQV/3wG3JSIG1sQt7ZbNXo1t
Oeo082d5TaGqOh4yPSItrVfif8bNPhVriFy9N323VA4JbdheNNXSHnzmxPsBeMwa8VU4zWlNbY9T
BadYRmYowrMANKoiWktpvXgJu4mda+PrMOlkc3IJVXFHC3tlJsETY7Zjua1dVPoteQM5xu2iJcvk
LhlXy/0GX9GllZ4xYt6DCCHtqJXBWeuWhR0b7eR9PkC2DJue1yaGsg79iF0T/Fhw02wE0P6ONQOs
zrAuSTZ3000gJOxoQb3hNs9VBsXhvA7PbTU/AfQZbI8D5tufGjaBzRdFPBOZfF3jxQMR7H7W60qi
lWD6sJHjOdmW1BcVLdK6zpfLjJWHJatv1noQM4oTTJ7B+QPmA4ZA0vixh3moL6tW9DCt23BXUOZM
jIkjiIjQig7dmagVeOXVILY33tY4GrlKsEdg582HiTkuDqSGT4on7i/drlwxCGUqaD7olc2Xg5t6
hF/Genvno94Rz/285UcCbml3vg5oysaiZ6y98AxR2Pw5J/cmI9NwFfoilDsGFGh3B5i0HeJ6Xmt3
Pxa2+Iomw2gTuOAJZRibtfgtG6Z3QAHp/PLCW7D/jC/BjW9rW+1st0HvV7h+9Q8+EKQs0iFYy6O5
oOK6VMz68QTDfkmsnh/zoqrlXpoWoB9YoRIs2yBspEmZFbbdgbdo+CDyBV1eiN7B2ozg2TCxFRSe
D/puuMuty1lwaGUzmbNixR0/wyxKeydNSP3zti8qHGphi2RqRFNGNRxaHiGUb8Pjyh2zEfo8DgEu
qV3+Tp3UaBP4DMi6+Cvkx3bC1GJI+r4Oq53kzVBc2cxqZD1sCtrUjfn0aQQdF4npxNBnnHLlVEy7
Qt2BDK3UcecFfnFBOCoa90gCwvWMO77Se5ZBt/iLzIHSv5qVGd3RB5iN7bspq/obVdctf9qyxuR7
EPzpr9MICdtzimx9w801vX9NCxQIkrwvCu8mYxsoQiKaoxGBmz6oHk6UYrw3cWuNdHrJIa/wFgJN
EkwwI/OvOKqbrI48WB1xw/yGHElTyimZZVfzyBFsxnmJ4Ri+L1nYmZ2osYNv59oMLF2yZRXJJKE3
Ept5rJv3blxh3dDi6pZrinrgIzoh3RppZUgWgzx91AlYYKe7mkPpKrG6CYDYmZFOR3Ai+bvAlZC/
ctpD5cCNrkWwGwy0vTKQfWOJnqUs7paGeG2M8Uoyx22/LeONdGWX1o1D2ogUpDY7rQoafkUVyZ/T
RlZ+h64VAu1oQD2qfQN069SCRhM/cFYpEjATZdbl005L1DHfdzTLBY1QvsBwBy4Z964768HQ1kOu
wKHjNWGxRlLUw3RhEGTlSxRMjOnHjIdhHoVEmD4aoYX1mBv8GRFS6c9RXW94jiyv+kcUvQNI1aMX
OsZZ2eMF1Y3c+sOMBarELgRDeyVi6eCRWGjbHKrWH/w34VzPOg0ynPGIrdLekIqM5rPqPZA+tVWZ
lUm5klwCUcAw8jEktWgW8XHwNy/8zCfbovAwda5Mgfz1kD7VZhSxtAMJowWh+Pq/Q5E+nw0eeW7K
Qtv2MEBP89CEvbpGrUz8L7sxz+eDe9pSS+q+PaiRLEnVGBttTf6nMsa/fV7+PXuyN3/0LoZ//Qf+
/hkMX32R5eOzv/7r3tb47z9OP/Nf/+bHn/jX/slePdZPw/N/9MPP4Pf+uW7yOD7+8Je0GYtxvXVP
/frmaXDV+O334xue/uX/9MN/PH37Lfdr+/TP3z5b14yn3waL2Pz250dnX/75GzvhqP7t+9//54en
B/jnb5e2GZ+ap6y3L37o6XEY8fPkd+6zkBMSqBDSwqfR0vnp9AlVvwvOkR2AoS1Q6ht2sLH9mP/z
N8F/B18LTj0jUKlDloyG32BhCPER/R2c7CHwIjSgAaOYG/q/X+6H1/PX6/pH4+obWzTjcPo2IRp8
f7WgJKOKM4WqHWWC+vyFDBeEiNAM4hUG1fhEcAVAzzHGbhrFEOX5snToJLTLR4H3wVI3rayMsnJC
8LuclFkPFeoNAeL9ZUinumUkbTIVXAxAumxpWaxoTWzQJ74XSE2BB4Kq1RcDVo0wHmr4ggufjXMy
V35dJx2r4O1G0T9JsbBlLzw40nod/URJjZKV03m1RV0G7n4Bnek2WlZdIy+k5fpQgbQQSXS36ch1
3YaCmBNqZycIU8ZQouIPwAlPHdTF3OKfplHKMlqX/uNK/QD9rwxlFTvI4YEjvypiFMB6L0Yao1Hr
aoHCiqsaBUji09pFHvXbNmozjxxQF+HovgjxhMI9IjMqensUnVeUMeooRZ1sqlAfxgWzgFDGG+0Y
aVBDtUkzg/gjmn2/vQhDYo6KtK27QvrJ1F52Nj/wvqqXKNwwI3oQK8vuq41nx4KA8ToaqpPjlobX
VybYgj7Osd0fPPD9vUP2w8ZoRUh8LrcFqOIWoi9LPIZl26VtaFM6s3aNu3Jtx7glEO3F3rDpBiF+
50cWWloPcLNgSc6zdc2izNcLBEb0AMJuJxUeohWr+WqcLy4XMDpdZwgMP4HKnqMIVysfZQnrAMC2
rg77yzWr6ZEVEyvxeh09hDWtEqnC5daixIrpv22pz5ihfR5Ncx54EfoVw01jl10XQssV7zk3F8oT
xTv0QcO3AQOMNHWa8KN0SBWjCjV4PEuFbDaq/fCNNF71Fge8yiM3ocqQKs9MVeppeL9o0H4bJmN/
iuPN0vQ329hv56zd1JKEBYpkicDhU2eebOnbmlUUx9+nWYop/CBDRN91ZZqhlN/GmZc9kkBDxtsb
ZvogAm96LEgotmQAW2GJimuG8UBE4mMQo4Uo/QgkiRBvy1vZfyBkq9AsGx2iW+MN0OprOFAyxprx
jclGfTnDC2GNUBQN0qi8nmMo+6L3CMr3HglDCaeaO+DHI085c4PeBWonSi6IyHGGAD5WG9jCIkBw
kKsi9oSuTe4NWMH3YEqiGtKBVwqZX4k0T4zXopxQymgXDKYk3UKKp5xtuT3bSDtdhugCIgRCdC2Z
V1YQ0x3R/LFm7WvIffH2bLAoZe18ZGgNgvOMNzFURko/2hy/XPVMkizslls5q8GHSA2qRNFaiNqP
63wgt3VBSHO2dYjLklL3BkXWLqTifqzlCC0exFd/khH8La90WXzu7WC/js99zg9u6rp9au7G/ulp
vHxsn//L/ye9EwAb/713wpjuY9EDMPOHq/vDn+En/nBNXqB+p/A+UiJ1wR/4aSz3D990+kjAWfhU
CYilU3kaGv/TOVH2O/4llYTAcSiIyv3lnPARYXBkIaehDDh++O84pxO8/S/X5PtBwEEFzX18A8qC
8AUpQ4Xuga8ZTYap02luDWpPfTDuwREEEiLZkbvv9uZP5/i9M/yG7Hi2oOBEnrwrWJKD59PVFt6N
gK2GJop24TVAssWbapzUEIdl6F2ENbcQjjF1GgJ8FvZV9xbfmdyhsqfPhiJQ52g6tRFQL2jlCAfe
C6NcTOigPyNYpDBN+TZj8KiiJ/vP890weXM8FZtLt4aMnwUzwYNDQa2K5n4JP5iqUZdZLYInD7oJ
VaRB03GGVL200WJUcDmvQbADVwpGIR1UUPAyGMSm7Kw/yIFuf+zN/79Cv7GT6s1/f4UeQBLz9OUf
/9k/fvpHWhf94/g0/HCfTj/+x33yg9+BTQFIQDJOBYI2YBT/uE4+/R3nGDdDESa54Cfe1j9vEwt+
J0HoMwUyXUkpDN1/hXqM/Y47FODFgfAB8SCgvX8j1MMS390miTUl7hENiB9I4qMojM+/n8bQZJOW
FCxR9dbsCwwtRrQAcdoI8b3oux36yUV6FlN+WwpVW9TBQsmBEXyG1VR8LnjbO6CRid/HHrrWHz3n
gMkZSXFBpQSUZMLgIMqj/G01l/aVycyfPKngWBVTpCGi2+czFtVW1FYHyK9nROWpVxNAXCnA+bxv
1StP+k0L5C+T8W1XsRbaWFiHQcH+2aPyqsoZ8xaRVF2IDH+7D0sPAR9mPrWe9nWJCusmhyKavAb4
OlZ8+PVOn6D6L5YXPkwugZlEOvHjS0WjzUMz3cOjov0C0Eno7drTwr9e5UdD/MdD+pC2htkngR88
H/w0jAeb0r4PQrm8uFihM/LRw7o4P7W4IMa4z79e79sBefZYuD0kVH6AvOjFRGXYdpaiuMGTcJyW
GERL9ZlXIiaLN+BU+mSsPO3iwNRy5xhDL3SrPxbENru2oe3DK9/ltIUvv4sQjAa+Ei84gAfMj0ia
ZyKpURGLWCCTdSnQ8g+STKNHwrdtja0eLkGDT88UunSusMHHDOW/xCPg3Pz11/nJ2cbO/PVt4LG/
v8UK3E1FKDz0OTyGHMMfHgnQH+jgDuTvcdp9e+s+FzREAIsxYtzjH5caBcSNUFI9XaMhPFs6c1e1
w2s8PT99HuyKoBQGMng+n1PJlbqmAVdhiCt75ITzeJFlfjCbbl85xa8t9cwACj2q5dRtQoMJLclM
5mCLdu3lmA0m/fVL+smt9HmI3C+EsUWd/GQfvzO1nGSbGGCaknYZ+tRK0p3PHCXNX6/y8nmUgksR
MHCKIFc9ff7dKqZEkt4iNUt8zclZU2/r2WTA6Kedew0W/7Ol0A5E3QEAnpA+Z2nL8Zp0I5C9DtWm
74sOPaZNQQsoG3T/t2Dyp1On4OiA6yTg3juFYT8+1egsuJBC0ibrLNt9bvspQv6zvPKGfkRun1bB
q+EhQxgLHwEn8eMqKFAuhFvaorrA6FMw8PJi2IIwxkQB2c8IiD8BZ6pfGRh5uYs/LnqyNN+9MLeg
MCz13CaBpuqt8roJjWgiR7QswuCVw/7yCJ5eFUW/gQuffYtxvl/LAock/D5AMXPWVTyib3RE1vfa
RPpLxxDyU/kKpw+1LfpcKQsJABSe0dJOGurRAx9aeSDwIyA0qLGN1PNfURP8yWvzKQsDxaREUe35
4QD5tcx5D6aLbejQdWg2O8daLu35EjbrsSsDlwIM9xpDz0/eWwCLi01EysvZc9o5aXMUqOvcodvM
/ThokAVXqOMlqqT9Kw/4kw0NghB1P+BuQuRXz+ZQTrxoaA2gJLERoDCBvHR3ZANkzbZoU4k8BGTl
10bkJ64WXhbZH0X8wvAin1lFYMwH0BUXfWJIySM2jI2Fk+swBVDNXJ7Kaij5Bbb3H1uJPg5GM914
G9K5uy1CtFJfsWmn1X50tgh1sccwaZKje/jMchZjY2RdjSeec65PKGbo3aZ0HM0KzHLWvRnKtZao
3gGgGZeg2XiNK/snBwx2GYc5CE8B3fMBpqkZGAXff5+4cNQ73nhtAnjTmFQDfXRlmJ91bn6NS+nF
8YK286n+erJ7hAHz+aNZmNVMt3EENo9RyC4ME2CrwAx48Wqbp7/7srEUKs0BcgEG0/CcCa4FvBaQ
4xoEoQ1GBBK0QPVeEQ0RbqAWSDJ3s9ivVpfotQ9CxkznEoqPwh1lNXevMbj/5Lk5wWsOFVV4+ufZ
9txUKIYxb0jGuvcj6cnuDeSN8/vOt+UrTuXFtQJGmCL9QRp1OubPOQe3Rq3a84GvaYnN074oZdx6
2fKgc73sstWp97/e6BfWF+sxeBWQaYSImF+MYntTCUwWLEafh+Fns2x0F479a/pCzxho4MWwDIe/
FIQiBWHPX2c5aV1s/ozHao0+pxjOKiJrbAWwaMHocRV9n5rFDVEJ3ard2gEyIs1SHDGmMd7UHuTZ
osVl4mIDyiX9+zvgC4SOAQp2oXxOoRGwavICFDgTn3BynDhfdputXlNoPV2NH8wF4N6If/Aflgjo
c2KvAv3OrPK3IVlN0QLyNW3motgM6PbazrE990h5OcCkQgBZewe/CMPXRta/yWS++AocTBpIkGC2
n/PtZMASU6unIUHJmqVUBjrpMIAaz5b5564CH0wxtOg4ELCXvscZDW+G2UGg1QwmYdDLO7QYInuF
KOan2wJyQOzKKXZ/blEyZpk0DTrbo7ZFm4qWIFdYZzJK9C1zcyAF0fE8keq4NmQ7zIuP8vGv3/8L
Q4o3E8BVIy8NEDk+VxbuK+V7izwdzZJ21y12IwrMas4waB1+3TyU3kdve02M4Bsj5I8vg4MC3kfJ
gXN0s55XDAOAzbwM8BMgrPk70V81drxUGpAjT0QBPzVpgjNAbeMlX8/LbTc15ozLL9MQJgMg5X42
xnW2vdLPfbkTHJ0/VFwUCkPyWyvv+0gsD+mSkz7A8EnP3YUBs+/V0NLuZhMIIbxy66/lKttPv97+
lwYPRzIUFLEERUXzeciyds3sFEiqEgDxyvP1KyaKMJdUp3Btr9H6/+T54DJ9CihzEICn4PT5d1Ft
PYvGqQ3jBD5gvbe8Ll3KMeNwZ6reh+ZzoS42Ll7TT30ZtgTwG6gOS9Q84ECet7OpyHXTKewqiPHG
JGdNecw2DJOPkD1vImI0GmlAYe8ASAKQgPX6YxW69WpE2+fs11v90o3hC6BWTuFiMMf0nP0pawO/
HA2IBUkPBrAcOfM5JC+HD3Nf/T2h0ZO9R0sYsQnDS8VeP6+rtWV7isy2NVkqX3+pG128RQPuw999
HoHKPjrSqP6j/h4+e5/t7MAGr7DITFx/16HjmXo255/RPnutwvDylGIp5AOnJjchiPd+PDozmNMW
CnAmmBP76iwYREvRYi1gvYeKAw26hupvu6WTryQEnXN4DfVc4WrGc1lHxjUBdIyg1dp5l2ye/FeM
30v3f1rlW+IFGhaE18+ei2S9422FK++Z0+AYgFxbCXTNr1/UT1dBpByiUYEGyXPu3c1NBYQShjWp
KKKYGnQY5w7jaa8c75+8Iwo/QmBNTuWZ53pmxgE7Wkv1jVOenVnbBdDx0N0bIfI8oYS+Noj88joJ
qv4Pe2eyZCeSret3OeNDGn0zBXYXnSLUhaQJppbeAadx4OnvhzLLSrEVFvsqx6fKKgclZXgADr7W
v/4GnBqs0d4g87MOaMZ9rM4d1qsRLl1ZSJaCUNqVQHU0z5cOyucuzrcNb3tKFN7nzmp9NQBEE58a
a8nAMDLTD4We/tD14p7d82eGC9vbSw+p01Nsn6ztlHq6K4zUl263+EPcyS6ge4JFNGTdeHx5Vzxz
/7Z3yYB9ZTODOA/JbUYI96nmjHFhp9/rJLcpe6yP/x8pvM8vRLtGpwpUe77JtVGif2qtMZ7GTrzu
lEgjBfB1k6zjn3+R2A1QZbYT3QUsfHrjNL+ecj/Rx5jBXXtvNY610zytfTO3s3WhHf6J1z+tIDaU
+79rnQFDq53hi+XRgHetl95MsmX2bnlILaNcGMmDNfSTu681Aw7oFMhVUFC183DohEcJaC19E8Ad
seoeHT0ElGhR5oCSafTya6gg62voB7N4qzTRfpcO3LdwKevFi+sVUVv88kb4fTThbqNbSi/2HPOe
8zBmTWaoELVmije1xi7LrP52nIfhwwIRaucENfGNSQI7obZX7cbs8+S4ePalfJHndsl2Q1E6+WBp
5zZd40J7u5hyimGbdgcMKkp6MHc8ACY5F3b+My/zVvVR9/jb1/08CmjB1ZcgMjXFHcq3W2FZdhIt
qdbeSLNWMJOt7pKd5LMrMmBgSm4gfDlHER3BKz+VA8oMQJRTjuj4KIPUrsJ0JGjLgoJ7YbL1zCff
1m2daQ8lE7O880/I2vs88EXFWdA0sR8sqCpMt7iwc565LJtTi0f2sxA4930dKlQEk7IVksFWjwsY
PFddWeC0qOfyldav44X1ntupfPR9BzCWBsk5r2vqAhKZ2QyQyheUDPgdj/s1NcV+Quf+dukq7XNt
qUKLAXLVQy6D4Is/UghdePd/Wr6fvfvUcUCZnAaAUOfWO7BHS1LB5jle0No7ISaQ481sV9krS/jT
NTmKZtS4hJyi0NYjpaFQw+lY3g5aOsap4XUnZE/1bSpmB4R3yPZ07uOFZuKZ12kbROm0E7pv/BYT
gIJ/0eGlq7hFwq6HAnUc5Cpl3Auh1NeXPyDPbTY2N28v7EXMK84+hTCpNTjM9RzrmdzoFy2ajtlJ
9/9iFd5bnymf7trnp6LSAuS3rZiBkNvkWPWIhNtgyi5sse3F+O3R4lpHycckHauUp0dITnwiRMBA
xf2yiPtK75CqMLGnLy88NR9cOdWvu3lOFKLzKbjgn/N7hwRIQblOjWGbCEO39+2XDmnOHRvxOzcS
uGI9LW1e31SpLKJ0TZKDqhAfj9hGfHn5vj67U6Cy+DqoIgSe7c9/WbQLTGdqgmaO66F8lKNvRkgC
FUHUa717eaVn98kvK51dHrIorcAQgSc4CcxFlqK6zdbqUjLL89eDiwwDaMt3z08zuPYC1FdyPU7e
Il8ZdVxQhnXC5LTSP/yLK/JhxaEogXzxWxhHmYxIkPgelao09kujsyCZORdQmufu2waA0tVtuPt5
8dmhuWP9fo5tpcadsWRjWOKy/ee9CM3Vf1c5OzIwDu47w2q5b7Rhb6bOKb/os5nJSx/PrQg7f8Os
DWZlu0FYPp9cKMNe9CKFzyuWUcWp7U8F0oheXRFf6j8qGRhXs+XLDzNy0Xdm6Wg3yTDm13a9+Jds
e58BB2w4NjY73wcfdM9tGSd4ZYFm9ypeTKPiSz2jKtKzx9nw5CFzxY/JymMx5rBq4Skj8sxTeFT5
v7nxAD4BFYkPqeWsj8YbBCXJiipdwgo7OhNWK03X1xfas5/JGef3nb7CcLcSC2T77MvmtbaPkQC3
vJepd71izfBQUnXecUL2fmwm7nCV9ym6iKUUXzR/qKMEbvkHE1ju8wLP9VIF/dx7+uvvc1as24Qv
K5T3KvYTfw1HyQ1gJtHuGhPh0Z+/puipPPITaXZgHD79xJGeTrfg8piNBXMmldhLXLdleuHz9tzR
wVGw4Yr0iU5gPV1FjsqfHJWpuKDSHsN8rUs7VNv86AFJWy3iKajaGx3fAwsPiKIp/8U+YlZjguRS
9nGIPF2fuWvqramj4iYL6qtuKmTUlrV8/fK9fO6x8WHVNxTPgXIWPF1FloQ5OkkKI3oUxgnQRuIA
ZJX+/QJV+1JY57OLQYWj0bfInjhHJ6epSHvF4CJewe32q9/oUZN55ikjL+zC3XsGn+cLABeMyo7/
YFf09MJMgo/GwQeGkdhnfcb5Ks1jbx21t8sUONdGM/eIfwu0e+hCsq9iTZPXC0wo7WodDO1RmT0K
HEyNgvzC1/+5ooBNstEcPJD6cwuwruz0uZx09A+mbh3rVF9CfJe8+9X366OLGja0YUy/ffkpP1fZ
b+WtvYFThn8+3kzTMcdUho/00lT5Ls/6+1Frimh0nY/GoL1/ebHnzjdIwnDTqO6YUZ3VBWYzunj2
8P4zxTavrM4fQr1wxgv38blL4gbyBTT5Jy3v0+e7iEzpQEmcO002PNamU75NmiGN3DTrrmZo6f/m
qiw84ZlseFD+tr39S101GaXjwWBXMVLNXQovHjnBJN+8fOue++Z4rrkNEOEcBL+5OtpLRY/BkISA
ibUJC6PWsCspKwYZcviUaHawKxKrRzKnjH9zP+FyBAiTmBafY7KMKaeigSkVW6gdwGBldtXhu5Lt
kKnDYa71unz38sU+u08YZbrAsfDNzvOBu8YcJw9CTqxUEMSOhWuNNuXF/uVVnvvmcEXwCR2gPiDg
p88Nvqvpo52d4ySpjTurn4MrBlLDCSngpbyU556eD/uLLxzwGKTbp0tVEmGIY5RL7KeWuitxRXmX
eIM4zoiudzXP/ZRqufogzMT6F7cSuFnfIGEKj3NPzVb3eubEGsUezgDv0f5aUV0L+0IT+twDA8sB
i6Mt9Gi6n17fWhUu1poWn9Q+a+IafaUVKrMJ/s3J53swojeJHMbG2+/xy6vWUsYIF21ZvAazsQtU
sBzcpf2zYJ6fsCzeVP9d5eyFTtPGrayUVXR3MHa+Xlc7Yw3kv+gBGRBT68OW4tGcfQy7lH2PMIc4
FjtRt2OeVNlOjQbYth5IN5ZLrcWJXqkLfKJnoZWAsoGlYdbxjTy7h2JIB92g/FejjWsOYTDefTIs
/Tu++RguTvN06qHbHtammF6pIKM5XrsLbsDP1uNISaguaIJN4Kunv4S9Gn1jzLx7lUrMfUUc12Fy
9fZz0Sf5YVmF/U03V+ujMIM+mvFOyNEYDs59WhV/5r/998P+9Tc5K6YK4bptSepObLvteG2IzNwX
2BhdeNjPvCCw9TnygGkYnpyXbE472GnuNLRB61QicUstFIRz1RoXnu4z69Bb0OVQSFHlnA/Z29rA
qKgfDCzJ+vpmLprpIJmfXSizt9LvrMNgoG4yeqRoYPh49hoWZoYbelYZseoy82EsvWwfmMYclaYw
0WUuBJMVcxfhw7mQfdG2+oX1n6mUnqx/9oIKXXQSuYwR2ziFcTS4y9e6LsVBwsU6VgtWgci6u/Tw
x+cFlCQwXZQEGz3rbFWZyawkI9uIA2PU72sa1h1GI8sbT2k//sVKQI6U9szY2DBP3w4/wMyk8lfo
V72/XHf22O3WstPe6NZw6WR6ZsPASvI5ADlqfRiiT5fKVdESsYKNzQKVLySBa9MYZpcyIp57YHTY
kFlc0C4wt6er+NJJpHRsI047D9ZY4PbZYylwLj1Ju7U+Fu5S+AeSmMpLcePPIbj+ryufdTFuiRn2
EKBxGatyBE7JMvMw2eawW3MsKyKSmcTBGhFhrdnGycnTftn5btfu83ycDkHi2u/NXLv2k2HX5D4+
dHbaf335aT/7CAJ9IzlS2NO1Pr05faU8Zj2I2lAtw7Esq3SXQ6SJXl7F/Jmg9vStpaeA+kPTCDOB
vvXpOro3qk3GOVIyrp46YpncfVgtM7SN9aO1YK5Z+bI8OBgc2ZGYu+xt47VNGWNgFUC7HhNxl2rC
mKKhSSztKFdjcN6OudTSV3ySxO08rqmivZ9sN5xwR9OvujrI0Hn6s++eUsssuKmS9O3YTdO8xbSx
Cz4lc5tjjYrfphMi3XWuoWnMy3FdxwUEZsCp9abOsIghZYBjn8SYRcv561hWHeoEClvs8bajhZUz
jB29APuIDTPtIRX1KFxn6fcBMucqX0ND2JW/C5YkvVlwhHqnmrUA/BQr689+FxShP5HStfOVTIar
Um2i6BxNCzLnrNQSfkqDGavJs6IuGEvyvLBIJV6hC8rmo5TraB6FQ5b7vjdAPyN2k+PteikSrBI1
sjX2c+pMReQFqKnR0S+Jt59U4R0qZL31ldl2vort1LKKncysdLwerQ5nR8ZaK1a18CAYGbp5E1aj
hqWiBG3Abc0PchWtGK6WGJ1qdvd+E/8Yh6LAclIZpYsblt+vD6ajFgmlfF4xR+50rdtnY66WkL/r
zWGem/mjCVSELsvCArnptPaD4/RWGpqevGpJ2U34aXnbRJXKrDcC4AmjFpyDtCtsJ7F5CvpxPbZ2
4hhhkS64FUI/8EHTU6uYritzTD2cX/v+NS7JmEwZGNF0YTowyD9Uo1tiZUde2k3hevi8YgqJ1L/H
2vXRTOsCq1untO7ydMmKMMg4d07AdoUVeYPZm5E7Z1V306HuMvc1wgrsaK2xuw6sBIZjiT1ABniB
xC0yksnDuARV9PjK9IT2Pmmn6YNcSjyCPGVU47U/CvfLwhb+7OIj90oaor1GFlcz9tdxwqTL0t19
ORXqrW7XAQ2YLfEmxsgLkliRG0NkpM1AGsYy13POnk/9O7x4Au24+XLNH0dsxJywWPDKC9UwTBr/
rOoiribd+jELW8PuV7eKA5a52o8GL207RNxExrHqBFuY1M/lNZ/QKkAYutaPTi0qLRQpUFcEkpt9
wi/PP1l5Xn9vepnfK2OeildJ6tmPZd4VA/7StkFAX5Zleoy+N5FsnhqudB0MFm5GGET3J1xkexlW
zpI/ikmXJQwVlTT3s4nHSeyPTN2iNcjlN8fLGjTtFa61YeK106chz1R77Aa/LndekTqPGY7g0wEF
b4JRSjduftNz4DBcnrPNIdPVdkMVrNhJ2Atv6SRwttoRzNhirSW9KmUzr8ErrME0P9SQg0e54+Hz
VPHQqhCvH+ObpM26E4E1fUmlrmmRqRwsqB2/tB+JeuTd9L12VWwB3HbiGe6P3MFWM/xTQKqDHucB
Dn97EWiuFfX9mt+bvNwplo5QgaIJL2Qj8pNZIIcssEJGfm9v1pP4Le6kHPEwki42X2E1d/jjmghx
+4dRw0cGm/98tMkYL0UbK5/X/dY1scGJ8lUGbuhrGa46GhapZAH2FrbrtE3ig6n0PsCkgNDfwxJI
3k5Tx2EU4v2UlEfedDxCOzMfK6yWJDqeXCQD1LrAEg/z7DtviJLvzH1XYdgGucBVRrhmZa7ieuxJ
CElgQS/Y2ADHhOgktAfDaUp1mEmISDE2TNz1Ct9hYWDnh98urOvR6T0Ictqs4Y36BaKimLUHXVOY
d4UDvsta9a7ZxMY515+YmBb8r+hQPPqw0+Kpz8UdyGXwxmmG4q1jSg0wtAswL8/d6gorYrxCDDxY
TU/rItl55rslMwr+OOjlOy8RWGkkWGeIC5Xbb5CfD8eGGR96DQBNiEtn/WkKvXQSc2DHhZu+4Xbh
mGDgZlxKHZOgCUtwU8gutpLyG8dUGY2F5kUNlOgwsPnYtGP/d1f+f9rp/2E0/EtdspnvPDHHuf4u
ls+/iqV//v2/xdL42DCXZDyCEoEyCIrZf8TSlsWfQO4MtrkYuv/N/OYfsbTzl45fDQ8VkQikS3/L
l/rHF0ez/+LjjNYOyNHYlCOo7v5ALf3bXAVJL6Rd7AcgW0JdOR8uJJmWL7UwvjizSAzzw4zfMW8B
NCihPa6Lkt3rIBmUdsr6Bh8Wm2ZIPDQJOu/IwFm3/Ybpey1hvovemj/+chPv/y7ifvUp2FqPX0u7
7Vf7SVeDjqczozzr6c0UzhG26d/mjIjsnaUldo27ZyWmyJjH1rvwOj0tWOm8yOGFBcBgADYxXcNZ
NT+tuOrZY7lVywbpif1avW/nsn14+ZqeW4Ux5UaThm4Ai+dpuUqJVOKRjLcc7I80Iqy7P8H5my40
zE+Rub+vBa0pnwamrtD9zKer+KQNp57ZFWFr1MV+apV+F8w42gvXwXcz0zh7s/a7TQDEhct7+sj+
WZghEpPrbQ6BL8YTKKvj7OiVTWjAotLqsBiLOsleK/fGgrfRy3dyQ5L+uzv+WWqbW7u0WDBEzu7k
KubW6fCup6TAnWUc1iHM1u4zfJUfOvGUF5rz3y6MJpm3GmgAkju05LPdEdR5ZRSbuUW5pI+D3ek7
3+6/L5s+6+XL2n7tJ5fFgc0SNi8+vROyl6d3sEBmLu0uyzHxNrTYLPJ6J2xl7zpXqMjRlbgOZPJn
Xmzcy02Fp2O9gMARMt35SZLY4NBzRbFRKunRNap2/GGMBc6oL1/cb7t/W4dREOryTWF+Dk5P4CmB
W7AO/MPmQzo5nzLqwy8vL3LWHf99NZTrP/8L3PATK/wFT4XtspjYTOESWwwjpkRmFRbBZB9ybBVb
ad9WuMRXhX3oJZaLnTyyW46lO+EJ1NximV2HhmzusAL4I1LbP78WDHpkqowfmXc8fbJT7jC6CaiJ
i9URJ8OhDyjxhb2wf57ZqIjYKQt4pgbgBCfHr2CyDgGblo9bXOPm6Yc6kz+q7r7fGh2L1uDCE/3t
LeSJYv+Ihc3fUuOz5WyCdDS/oNbQilTbK9v/ZEz+de87Vynu1hc+0c8v5uo/pw3gRWd30Gk8KM4k
IYXKrsWxXvXhAUtYOnMsms1dYnbdpa30+9tobhKbTfXEHBFI6endTJy5kMrgbZywd7orMv8DjfBV
0CgIVJYb6utBGz7kNIdzb8ZI+QmbKBeCcrouwrSrD20sr0OC6N5nGobwL+/z318mBmebmQBTeyTQ
52MDKAHAeb6F3046mtiQKz0yrXo5vbzK7/tpG89xFzyLQwuI/ekdMJI8A2fDq77rdXe5ntuM4flU
4K57SLGvDy5c1BmGvr0lrOduk3lAfKZKZ98/opH1TjC8DludsIWraXLdKmoo/n9gPGeD7Ftp+qEg
Bxv/OUm60g4Xdu2R9tn2Y5mo5oKi8rmb/NNOZiMloNzYtuQv35JhxOivllx+XQbkZqppHefjjKGy
eeHCLy10dpw1xZjBvmAh0RXVsaFK2BmGvPR12Pbr09MF+i70PPK4Ic4zu3t6OfgQ0kxM3F0hJpBm
KSxsywciad6ruRjzI84tajnZQ4HnKGlYULX+fDfhGGFtCuzt43T2dBsDh4V84BtYetrKdD4L9jXu
4HHQTtrx5aWYupxfLN5W2zPbFBbo93+eE788O723NFFYYCwiVX2Hh+OEr7Atg77m4yhSPR5zP3hr
2nPtklLSe8RbzAtZTiucguCbgXnBu7xOBP26pcQ0YEJNxhd4HbkkfvOFwr4TX2WWjt5dINsxoVWH
fD6HlFt46JUY8icfByK3cJ2vRWHgJJmbxN0ocy4fNOCZOkINtOivMSzm4BGqA+oBQVoTcdBl69hm
mPqK7GFjcdYhThp9vcvaObVp5PidIm2d5MCEYuyG3TS7sLNx07IOtR8AHbRjkX9jsB3gOt1ruH9b
TbCm+H3VQ8avMJTlgXEYbKKhFjB9TZIdpkjPG/I8BozC64MMfNld8Z47n6iHrPqmlJU0D7Xr5WNo
dbVD/21bhN6DR1ZY1qNJRfhJ5leW5qZKbiUeCSROZNq0yOBab1JbFh9xwzeAzRTpHCS7kBsxBTZW
68asoWmV0l/82NfQFJ28JhkIMrCG+7au8gcyZb0BTKOG5F9Iuqaoy+12ibGyXt+UQclQRIfC7UVj
K8pP01DX36TUWuKS4E5h5rF4BRbYKgnuy9VLPuZ1YXD6j02C5yNvW35lZq3rn4xK+uXOn2Xuxjkw
bA5jEYrulZtY+Udkvrq8XgU1VBYtw2LJaKIMlB90ZZOzXIDrfOwt5hteDCWwcgl1CxwMAYfM7q4A
bzZppgej4R6KjfBAkWUKgCWosuKxnQs3LvykOqxL1bRhIYalDZHhpZ+7su5xR7YTMkybcuMnBGmV
t9fZ1C7vbaf2x33S2fUUj3NiH1MMDhL4TE1t4VrUKJIMJGE2etharYHNM1JJQL5snF9nUuQ4sRuL
j8k2Mp068GZnv5b6luqu7HTGxxojzaoJPdXm8+3myu4E4bpqCDsop4jUYeFKVOw4T8nHlBlvHYlh
aB80MhxQ9VuuxCCV6IV482Pw3goCNfTXqi5kH9bWmAWHFoy+CsJgSCfxfp5xBiAxbdDflPjXyJ1v
Cs04BAQQeOmVbYOf+NdiQsWUnwqOqvxEQyPcY63JAu5jNlb1YS58/d5DDP1FkSaR3RIAHcDUnaqc
wDGt8u8yg7kEV6StOH82wisi1AcggH26Avs5i0qw6Fz67LuzVEkN0gZ9YlcJWqxwJD1WZ+434k1X
Nc2N49hrEDbBZCUh3wjk0OUEtSwK8PAc91m3ejAuhQA2dVOkuWEOq0eFRVNw+8bOGBJeupm4tVbV
c3l0/cG0Y7P315tCm8km6oLAyeKJCbuM25WoE9q5Jti1XreS1d5IbGY7z2BT9Hpa3bi1AM4eRGq3
McGJLfMNYSlGl3VuLFGSiWWDlXNfI0lxWD8buK4+VothK9y+p+qUM8cwAeLaokTqprUfMwVH5WO5
dmv/SLpClcWDmZRfu8o3eBNWkMKDm9oCC3yJSunKJz7Z28ENreVeuj09NN6u1qeJ7Blj37Ur540V
zB2Tf1cvvmbkq2AZtmQkgtB4iF1byJSYOa90nZC7NAdhL4uu21MJeG6Ugaq4ocdLvUT0JUsW+kVf
g1+5eXfXG439AcVr8aMZ3MSPFKD9GKVd51lhVhv1hzLQcRJVtYlsPjXKKT0wfsEbYVSw88IyIZ4y
wq6+xm0xK53X6SgqN6qYBWCAsrYFASP4tlnRtDAZvsYKuFveDK5RmmCp9UCECTkz4Hv8iEwa+x7o
Te7GqcK6UKFZfMVICjOvlHdtLd8z3Uj98kjhTyG76/KRACeSbTxrHIbvXpE48mOdtc7QhcYkjWxh
P0respF6fryfp9Q8oUlpPql0M+afE0cUsed0ZXmVNc4W/UMK7LIjeEgnelvCjiO9TVq1crEWtj2V
2ofARFTR/V0f/h/oB+hn/lJx/Ab6XX1uP4unoB9//2/Qj+LmL3A7eqL/gH38sL8AD0xQLEof1+QP
/uOB7fyFtShfQAhGG4y7+Y/9g/XhqQ3hD68EmMNoUwCb/wTq22qr/9Z+WFM4Lh8lfonNtXSzaHxa
+42mjR+w24/30zI0ETNT/67RicWGt+ldwJ+eFrMs5WKzytgdPjiuO/g+Pl2qAGpbx3QqHrAgeZit
5VF4/etfbvb937/3C+Dg+RLn1iPOPObaQBrAAylOj1jWnPDc/7iOl8Ss5zfNhsmEHxJkYdBIgLSz
9ge6PJToQRb3Fu+0ob3Ts3rXapeUaOf0JV7AzUtWR4vGB25jFDy9YR3RsvrgpN197pm3ngiuiAjc
OWN97XTLK9sS74Y0+UTSWti0l0jK588KCJkDeAN/AxMA9HxbVKQlqLEyk1f6XN2SzIJhxbR/+Vlt
pMqzzbcB1czANqHCJhQ4z9gmIgvFsdZ5r7zSHCOmbEaEd8fWcBRkes9tH1f4bkPXZ/YyILw4KPJH
9NDMgoTpsvJCKsfyNrDidOqmHUTmJFynIN+3efaVqa57v/VPJwzVvGTvKhMXalJux5n+OCblzz5J
BiI3niblKVeoBnTwrqgfOVKkr7o47R3/Ou1InwgxlWvMkwNFbScqQ92NiJrux240TouameIxxv4x
E5pzoGIoGJZaLUY7zmQfg8Kf91KNejQrRsmpJt8BKZMf0td9uuUy0rBHQbOqq5J0KTIAmyVkiqyi
rJqKg+u3H1vGiYepJa6lpRGPZk7Cu5wNF5epzKOGsAy40w6oAkkayaOVcfoXARmZSESy257YVbw/
puaVP2sdTuF6sxOi9z+55dgDSbRJduP6a/fO7ubuNiM84spzU06rXgRxKVS1z83M/pIHrnnl43ce
u2qCN1H53reeAUA09x521yDJZHpsMzkf53AMQfST71fWSYMBuqeA/1rnnP69mD5m0zzv3XW75srk
SF2y7iDz0We0mL3WzfZDmokyhJ/q7mkLikj5xXyd9ikJkN1UOjHV0UQ4TMXtSuz2Vu81sRvcqYtm
f+qjATYjvUsW3DaVvd51+ST2BLwU4cgwIk7l0h27tG0PY+4Nu7yw25Bg4/HYQFPbGa3FTYcwOIYd
nq3Un7p329lldeoqU8QETPoPM4EeLEU6QLSK4b0x6DLqtKLc91behaamM+uH6H0CXg+umbTbN4ZU
+o10lcMM2VmvctsPDk6S5Xt3qtqI0tePO2azxV7rCY/+XozObSAF2aO1XoQVYsfXLjIp9s1of/cW
Pta7zJfj975ePwi/Sk6zz2h+YcR0syZ9HpEFur5uaEGvx1qoH+nof5lqQ0YkIbv7PqAWt2gW99xo
7dUwLOtDqZwy8lM3OxoioMshSfqV786Ql1rPesUY3D0VXm/ts4as3sLrUurWzoqFw78W1On7YE6n
/dK7sIsGBt5gZvUPhlskizhqy+3z1A6TKfd65p07rbhuXZE8akcpmacncE8ecLHijTPYzr4v7Okk
2L6v53Gu8yize+tBgvTABvFX5kpOHbmb52jHgGlH9ixtrkftWpW9F/aLM0JLMD9LG8s0YQ15hD1k
fxyJzeX/18yYm1wftgb/uzdV5JU2QGSOX5MUMNB8yqAJTsLRHxp3FVsC33CihW/utHnqTqWdTcQ4
EkVUBj4J3bhO3LozZ6RSHQ/bFSl/2dVjo2FYTRnMuBiLf7DWypAHCgJ1HXSeDPH6LPYGQ/ywIahJ
NW22J2Khjgi/MiB5LPlV19suMsnlajPtKT7X7jtICXfakJPHneTNjQvX4qa0WnoQWzT7lAe3lb1R
Id76yomDGk7+XJR0EirfTVb5TabJm8FyByIdgsb+ZGJoGnv99E65aKcFo70TiDtfnd4vXq15lhzz
mrG90S/9lQMWs3NVkZ3kNC5HPIXbQ7V0w+24tCvsGIswpwpRa6jBQQo1EnwfgDu+LrWRx0Qk+/ey
m8imtHFQBVHw4rx3ccfX5uJEHIQOSjAWx5E8QhzBsSwk+DqLfIFSvsKpgjj3fG53DhnNr2f627Be
RlIVdPckBz5giDX0z4Qi9deEGJDPyyf2ILMBwpqVeFGRLcWRUyA7NW5X76qqbvdmnTZ73ekFSctl
c2+owMTt2qoYfQn3dpqcld6s+7YWbXCDhTHOG4AvIB9BGc6N4xxJjzYjheFi5Oa4KBsMRfbOBChE
bONXc9LHaDXtNVJIbQ5E6ZZf5qXuj7OomwejU9P3VYdOGVmjjQ6VHPm3U9sV1yTtksWX2M41Ww33
EjRUUUrRHiqicA6DYbxG2CZ37Vphp7xobxxlTEeRph7cHEHsj4IW029ktjErgkMGBLnTRJPvR2sp
7laZw7vRuKuIOYOP+SKwYi3S+gRnqT3a7px+NObB27kwJMLEHIt75Wr+Lm8JCrWWGWKFk453CNLR
B7U2wUWdScZr2hYkiWit91a1GElVOP8ee3M7ABM+cpHjqySqtHogvLt0zJDWUvGN51AIyU39arnc
tgo3qKM+WuWboCn8KnSqJd/nRqJfrQQx3A3VfROEZXFbK0997WuPcLGVwFJaP/vgdt3rTm/WvWUu
097IbKhumfouGktBl6M+kgSdRwhl9Vt7xMUibbsgAqaGx1dk31sSxI45h0/oJEI/apkw41qrQbgc
Lb+fPetLg1bwmzkpLbb6pH/le0XzhRhchwwLV8tjzZzbO6+wIMIJcv5qa+pPhC8SDWyo4nr2dW7d
SAWBievXcbZrayd7wM64pvl9yLBr4t4RoX4opyU3yeaFhqGjAj3UZpHeL8yiplD0+kp2SzPcYf1K
3KGwgCEGH+15IOHP9Q0xiXX2NU1XgLa5M68KzUZe2hi3TZMibcU0Gi4M4mB0yKSWEDBBbksgeo7F
xGre4NWfgZJVHNyibTrCR93hQZAXGsrB0e+MfKiufT3NdhgkLH7Yr3UQ6vaIMZFXD/aVlsFo7GdP
u8euGNbOpPcP5PnJME269q4XHOY+1m5xZuvpvh/1PrKspN55zZR/UDAFT3WgeftGZvxox/ykL0N6
rbuNH3VC03bEPxl7Em0WYlMRHHbTKHdTX/wo7ER+zhzju9r+p4A+2DjDVdYPREtLzQ9unVR9LtxR
sRs8Iqd9s0Jt0lXf6aAMigmfN9bSv9pF9hkzdu3zhE/inpCccUeEnfl22SCC0UG5y3RhWt5UdiMj
InVVXAVWepzsugBo8FVE/DvOBznRdbm/gNliwrrr9amKfcnofuyn5X6s9M9p08C2zFL5xbDW7zaU
CUIGDeJxyTVdIj3FDQUP8Xzn1pOMlDt9sYC/Q8RwfEGGTKsjcxg5J7VJ3blVihPDwom7mNMsYq1t
/EMwua9UupDAZh8H3d5J+71MP5A/uMsNfwo15aWhmuz5lb1kbpyM7Q+tXr9LTRuu0rEnBQ97rYjX
WV1TbjT7GsPZEMIlbiyNGuO+1CdQFI9cFVdOkR0M3c7xCu22oI+NO7zVjlTE5W3Dl+dO500ii4jG
0XYqfS875olC8gwsoROzxkOT/4+yM9uRE9na9q38N4AEwXwKCTnVlDW52ifIdtnMEMzD1X8PvX9p
22nLpd0HrbbU3ZFAEKz1rnfYD2087Uc3SneMgONdmUVLOLgiPjLl1nwzVz9XREYelgx+4pBazUnP
SdVRZOmemt4iJFGLuWvCEZ6eLk4IcXjdG2vEyVyQvUZu/Tedga6vq1XKx5CDlEhAc6+ZTfKiuNUI
yEnlTorqcMzbtPPVLGk8i8TSm0Sx71q3WP26WpXXuFiMYGDc/5pqRcGbimqm4TtLJm5WZckJlFT3
kDVZ/DQyw4n4aRgTG87jwsgf1E6Zb4tijskV7L9VYxfdTMNq3KaF8cXSKLnSEqQVkiXFQdrG9SF1
CFqmPKp3qwSe6wc7D+ZqMA+LUvXPbJL8ZhZOc0PwHCz1UmqPzP8z0NvB5IubHLO5vrDhjB2Eug2s
HfOHAr4zcu76ZU7gtuldCwkyU9pj1eqf4HcZQS8QEqlF9WOhQIKHlrJLXc4fOCkaudQdjp1wxJf7
orEg7xoduU8yHYOEsMojA+Ok84ukEa8TaeChW+szoXUpW7hT6uicCHiPvGZDF+Y6oToE60QPVjFO
t2Nsxrecc8thxMvkEJlZGxrEdTNPL+pQk+nA9i2YH5BW2t+mDYxBvZXWMV8aQdC7WmF+ZfRu89h1
uvmtrPIsKKWR0J3I4ZmAUeM+rhuQQ1s6zzV7JXAI6ovZkHLgIQrziDm84ZMPvJx6OE/7ruMtbDSj
PyFJeK9ETFB7RTpPHYtk32HuvctGPQ4pEcwAMxMFmN3RfcNI3d2yCiqLuPRXtGWB2dfyljhmzIPb
JfNJSkrDuVm+5svKND+TyyGu4++A8eutC7n72DPXOiapmdwts5lDE65IL2ypG3VjVMIEsJZkEwEj
VDI1jlYnIRs7E+vTnKbNPbEGGmEKCyYeI1qmw9C48Tew8z7U9V7uyf2qfJOsbCQh2vg1BVYn0ryO
A5GrwwFEfnlgJry8krgoTs06LjtDWaEZwze6VTCHPbaL0ZwlquC3wmqyF0XRxpRTD/1qoij5XtBk
7cGN7SB19UczWep4N1vz5K2RmT/qmjy0lOIbcslkWoW1rtZ7arXkRM5b+ZqpDTVdV0Vvo23EIUdm
tTd1pOtVF+m+XgFNiokwK3cdGkYjSxRKdX2i7SJlmARQsrCTJfUjarrDEmHovaba9KXqKisY9Li7
XzG69DILScNczBTQRd76pplI30WGdI4mctALPTNv4UVnjxab52hFDIfIRm/2lKXZnUE3f0fiqBFq
0NVKwbxVuin83UEse9dqZbBi6RHgLZb45eRQBebwQXqzsE5TitFoalGGqout37a99sPKZHmEUz/t
LWV1dsguy7DljNzRkV9SLZ6OZGnSIxRTe7aQQYcjePWOw0zc2FlLtmMXJ3d1ZbWXShT6SasqM1is
oUKsYiGc6Irq0EoeXpPRiXpJOq444QyrtzZ2mntr7f4jk/S7UqsduBDFa6k4EYMO93Nf4rleaMYn
a1GKQ7MQoKvmbncWeprQYbqv9FTMGEYqp7FP3ABWLoT3lXFRNOLpuka6EWDaOu4sYzSPmSBO0xCw
dAuH+aaWcl8qI9V2Ne5xXmr15q4Q6WewjWf8eKnDTL4LcbtOt9BuyO7qTPc0lqb1YqQQqCHQm/vU
XYVvNPV0iAZL+lneufuZZG0vWhUZOINivjCFFDuAc+zWJu09UvTcl65r3JRZ8XUBLCcEgFBZfY3m
+548sr2aT98He3DvFqk0u8x0t0Oxno9xWTELaDndE8LLz7Vuu4dStFMQL5RIzAbl3okyuqfEcE7j
YBtv06LDek6F+Y9wB+e45FH5yI2LueUzQ5BZ2bZF+dkYdfLIpX7HS2Ld1IXIQ1VR+0D0pukVui69
obb0XVvThDI5Zm5bYU871F0fDkh0AwQUBhaiQ++vRdoS1NA13tjnkR+PA4xw8kZ5V+iZ556BrmGv
G+g/kBIw9t+jGlVALgdr16nsDANiftAN7sArMMQHV6v63RBb2alGTB06abYzIE0rtdYdIVeIA6+I
n07GEbqjec+MtHxWnNXyZS9fc9hlgVFBB5fRaqFOQKBMGjLXohUj6FM9BbbSGUfsbt8M/OJ3UxlN
QWN3qrfKHISgipZgcNXhLWcEG6hZ2YWOqk97KCYCDvjE7N+uUUOMCboCAy8C7irN8XFS897HvRrh
EmMab+gjEYwMV3wG5ZSmCTmpVKZNoK/d6GmTat6lXc+RXQtWHitKfRErDI6HH3pndt7SDvmuLewu
ICNK9XKHHBMC6/LHOqNospuu2ifT0hyVaSGNtp6gEw11fLCa0QmZurVB6Y79LZdQBSQMFLdGggJ9
jub+C3bs/4wSbYQz91nA5GUhI7pUwwxBm98ktrGHEU6nHsXLAayKZj2FgsA+Lm/cLpHPdZzV99hq
/qg1uiWtyUl4GZPC66c2u4eZXR34na5f5qRcVaClwTjV7Z2QQNuwvrqHtO3yM17lX7FisTnfwEl4
+/J7GpfFr0YnvkuXNacEYnsdGQ/VYaVM7iGXXX2OSQdEo4HwNIm43UXXZCfioe03N1bFl37VlwBf
sMFbu4WITMyjDjLjzcwS5o5ebzeY2cRR7MvZBDvjWPYMOb44WiZ8WCsj1iy9OKA1K482d+lenXRe
BCdrmc432kX2ThKKtVOpKNHDTlZWBwr+jmEcDW449g50KVvnahpjeyVnJawQYobEI//TGKLfV6Bf
D82SzoGbNnqIgsMCoRuS+8xMx30dzdo+1rYPFc1caKetFtS0DLS3FkGKjfU2tm19EKNJlCLNil9W
S3KJDa0+6oS230Ky7BDaTM1xnYW1c1B+h04/x3vs0BKywNP8GBU5oEPmMF3dprg9Qo05ISoA4Zd1
iI2NGVIOEk0ViELVl1ooYW6ElSPb9ylqkifFbisc07CI1irg6yjdgGMaxQkmkx6S59km0z7Bij9u
COjsOj4kwyY57wbjUOuFuCHrsfGJlaf9lzFqlxZx4bnEeSRk/P5GnjywQkacAOANBi4TjgpAKhG6
rAHcWriVB4WhusG7cz6RL1HusekCdYBlfSOcHpeFAtlg3TVkaxtWfbsWuD/0tpX7DZYID0Rw1ocp
5vO+KhVx03l55MgdQlLb+3Ath+WUGTkQLgnXnh33xZ4nGh1Gchd2iYmOTa6m8qYXo4MdP7n3KGbm
0zR1NbY9inhuEk7pVYmJj3YSNSTp+CuAuQoAsypebE90ByWDZG8VmRk6YGI+kjFtPxgoreRoVsFY
AY1Af3il7M12C51UsMxkRSkYd6DTc7XHTS7WMfP2FkWioqGQYtpMVCiMmcWngUTEVdO4IxVyPpUI
tm6krjzDfBuDjkx2X8aTyrYk7StWbUSlTgcgtTbfjALUYFQ6O5jURvMqnK4fBKeb73YOH2xhL99J
WiiBndQMRkpNAZkOeXzIS8QvDUmqnyKahRuByeYuzQuKB9p6T59VI2zB6B6z/EGtznlmKF8dqAIe
hk8u1v4591aT1h3YJbmuGg8XM5flNtHyPISflMHvGezjXNrDs5lE5A6l6nCGaQTxRY/7ECHQ6Odt
03LlxTZr6BdPd1K5w++n8UfUMvvIwrdqqm1lN5bI5jLDat/SfDHOLWjnE2aoyHmGzpl9iQj1tsaP
YSfyXPcVpRavjF5GjzBPgPKqblBHTpW5q/QyDaKyPsVozfK+KB5mpfvUjhvoP62Nnyf1yBOe2hsb
sfquQrX4nuOSdx9pWXPP2H4626WY9s6avmZr1J8RuaD5gqAhOdBmMsjiNLN3djPpQSUoeowhrl8M
oxI/jEh1er+fyEmdCQ9n3GDLAO9S9Q4FzZdFW619k+EvWLsFBSLUw505L85Zm9Z1Jzj5yDbPxnCi
pfeBW1WvQ6wZ6k6V30D1MMEO3Zi619QJKdx4TUG6FjGx324s71s4hP8MuBkyS6Lg6hEsIiInsJQ3
J3qAfDyHRVyKJzPSBnwSbKAy8IMYo/2x9h1jNs99ak13uBl1IdGf66eOvXvfq7KEdYsE6kaf5Kdm
rDZ6VyufjRbASBu+RVKzmE/w2dHNtPjiZKo4alEy3VvUXjg45eMhSlZlZ3apBserVH/QIv5j5tF0
x9BN/ezOa/aaWfWgeCNw2aexcOJjAwK3Vyb12dBS9F46bQLRTKHmdvodm+5VxyUPn6ppKJ/VAd2T
kcgCptWW5lrLtdwXMDpMOFx2i8ZkMervmG62QU8e4bNQ9OHWrSykbZrLae/CoW2F1t10UbP1cUuP
u+k41gVp6O2a+o0DirZ0DMGG1jbvaUvfOUaHe8haGkrf/pFpY3LAWmEACqbqGEVlcCXAaZbe695i
wrlKVhCjSjrbIIo4zGa18puiE+/qlBZn+lHLy5povG9VCERaI0EH4aDBpzEiTzbTV/LqrCAxy2Q/
6BqhabLQlJuFCcXOIUx617G/HrAVXXmfTApffatXYoVaqtQgEMXK8lXbJta5EZtfCVTAGskux/k+
bdESSmQiJ1i5ICKFovmlAsLdAaS2hMvytdAWV/2x4ojpF0R9nNphcHfjorm3rZVg5ElcFhmZpTru
tM7t/+kdPRB2GhSfFW1eOZRN5ew6JfLDCd6Vl0Lg5uuWDl97rTCOgNIT3pEOm9mZdPfEQVb4ud0m
n9w0lyd9HfrzxPeVkOW1xk3aUW7rBYpKp/UHYa0pyYuZG9DKtaBZCs2aWVdkx0mhn+Uou710MqKZ
dVRq8xo5B6UqbPy4iml5GTQng/bYAObCuZVH3MLQ5zm9tif32/HqQe93a90635Vl7EOrRoa8mvRr
Yvsb1BdlT9Axl6ozWJO5/BzpvXYguvt91vP1xAjxbXbXVyer3zOdD5GNa5JkLr1Fljo6yBJt9YhT
ySqencF9wutR7ffs9GKvKKrmT3Pfzb4KyPDaKJrxnjViSXd9LJybKE90ShBQrzq1SgqHPL7pilq/
LMVaMglr7JNjIYoZblNHyL0qV+WWH0fS95zpxV6UDTQk20n2el5rh26NJuHRN41oj7MYmuaaz8u+
5zHtrShmuJoR5LU0srnLO6Y6lVY1XlpaxU5nmngHNrLKAEVDXAUO80rynOqS6Z6rfOqwDgrSJZkP
Iq7bMGXOHI6IyLFNVtcd0XEJkdJJcgZnrk7AO9URPwg57g1iNo7D4DT0RSRz15PGqKbK2ZfMUC5N
Ps6HDAA6KI0yf6StizmEjTGcXWs6mBqluBEJvJywfgvLPorDuhxXRvmcIUOxyh02vYzxlno9lPDp
ds4kaB0wGPZHGFNbDrjuDXlk7cZJX0PmKp/TbDT3ce0UwWAkwHV6k9Gwu+2PVHFXCJTxZmueCZX5
/lbw6VVceDwKOKWt+g4srvb8v5b2aWwrJxiGGKpcXfRhQhQgrUepejNmsLc9sk1PxZ5npzhTFdqd
bZ7t2Z59w+oFBSS4+tyl73TrYjetWR7kW3HXuWW7S2OQD30gulqVTKnUfvkCcZRGvVxnG06gG6eO
l+tt5YOXQVcUndcixgYrip/4Xhqv0bKUXJGVf+KOa9/cpuw59xrYDbme0uch6GSWqnh8Eb5Bkcwf
dIZTQQld0s9drXhcBtd8y/tyflU6s29241wUoECFIGW4k14px85rekBnaHdvZlfrnl3Rf7v4ie0a
MQqorgqJEimqf3gxDC/pqDAh7W3K/Eymqq8yAvqiLHWThFmt2ALicF7t5nz+PEW84d6KvdbR7ayx
pMTNdQ8JeX63xJrmSdwqwaatNsSqqj8oEdItuxpG3OGm+ESck0H4mC3elkIj8D5LDAoc157uh0aa
O91akrMV6+pnpTCosswuqkOzmoXPXtN3sy6gD9P8PNv0XuTGl855GUxICY5Wf3JbdnBmLstusYze
byM1gvDIwHtIpuxUqlIwpLTmw4q3p98ruh32MHYCBSH1nl8z7xdlcEJLjdRPLbEcnqpGxilbDPkE
M9J4jnF1AMkbembncUyL3X+NoLV6nVWVfi4J+yvdYTwnsqvCTOvLLBjS5ITBMs8iQz2M74M51B7M
QLPf2XIpnhUM0t4ZJjpfk8jIKBvm8YeUaR3S/E/7ctbyp2yJ3IOmNunXOc/B/FuaIbC6iQ60xBAk
kvmzzVT1cbN5qSlUG6P23FoTOeoj9X4Q8FwndZygaK7pcgE+Z6yrdihKYLSjwgBRYFO2PLXBLqks
F2dvmrIJ3UFHAwdygqWroi9nUMV1NyY2I77BWEJTL+70rBrvZ0Waft/q76VdqVSXVXQ36VV/1tcy
O64AwQyt6o2ko5jf1KEEGZW2CqJofl1yBel8Mq2tJ0v1e0Kv4E0LZm26qO3QLmtvVSsvGbdsaRPB
fSkSWl2S8/DcADqq4yh7Stg4jznZu+/gesMQ4pGRPjCCxDGdV2UP4WslZt6NdwXbO/HRpCxerbfJ
XcEIENR+VY9FAaqu1YV74G53l6oZEVo7g3hIVZ1xprTuRyqli0mz10DSgdqKq24UrgIuCYWzGqAG
a46EeqPWbw9CMc9xOvHRnxZekqSExm7pahesRV+Cq9pak3gqI46btBK2XzZJedKHqH43bFD3eVH0
s1ULa6PXZLi+Fx1Fx1bwUaKEm26Q+hETfG2w3VOv9cZuWJwv5E/MlGJ4Hfiy5SiRrgRSjBO/GqLv
acxrnvEvHNTKqQuvpFczd+1Kxd/NwC/MReAZFJhctL7lTMurlH13wKMQyMJS02hfJjoQPyL8uzwd
YGzZSRsofWcy8Oqa57o2uRmRvvR7s+2LH6NmRG9RJ9ZLlqXWq5tHQF1Ix4AtJZOKwn6c9AzWDeVq
94H25IqCRq2AmThEZmZ+iELMa5/vEbuBxFL15IXZ5+MygwBgDIF5bVC7lwUziL9z3q6Ig7RJcOlQ
+roalqpCXDtxJ9QBuj337cUeFwCeYITRpX3E3ftVEAdlEK0UDHVoe6DrW4jwr7TBuSH4QhWTvKjm
FJBt1owqw+rXkpHt36/mt4V0A3M1A7kZpFbU51cLkePQy8RpsqdJXb60zINy7Vup2QcSTD7gCv5K
R/yXMOoI+JCwZ/HiEtf+18we18UYk/SpxqsojOdNdrdA2/5frsdBVI8oyCKi3MKsnPSuK7VVl2ud
VNVmfQA+jHfDivNOnrZVqIJ8nxRRfCR8vdZdueitTMarOAk60NWvM2xTlBgxVDTtoXTTsgzdJY/v
8G2pbqVw4pfBtqqvYz49a5P9IYNV+3UnbteKOBqTRuyxkfYCvv+6SaIavgkOEnjn2wfEmp6pUhFO
X6ICC7yHMun4Ur9McCVyBCk47p47ztHWeM7yj7LyNtbvfwnI2w/5NzMeM1j8srgbV6xgbYp5Keuk
vNTJJ00/rtOb21EWP4juLUor6Awf5S5d0Wp/W/GaJMxcLEswVywvLslYfmdkN5tlSbMk7/nUgaxL
iiqA2ZNSd+dSDh+I4X/TMv7nguG8YpJHpMt1bN+ipz1If1xesqY9RXPztokTdGCkMU3T3ThGFg4p
8LMWaZ2gMj8r1EB/3+f/2mxd33NIr2TJ6jZOE5hF/L+f9Ytp3upaT711ob2+m5X+FnECEIhYfzj1
+mZJwGc3+TLPLWIZEwfblBBUxQbsyb5kinVos20ao/lzid+DaM9MvoK//8I/bQpydbAP1XnpocH/
+gOHEXXEwoz8gmLkYq0zqILrer0BYFjBzrHqZdda/TeICB+YF/5xc1BLki6CwBO/yu29+Uke2MlO
y42sKPERT8Nu4RtWud68eaibL9J808fPTnejzKe/X++V4cZ/9uTPy25H7U/LLpQhSSvZFJEx+5Vy
aECRp89LfDETF9nZWxTBB+3uAaJgVSb+31d3fz+ImG/9dNFXt1ut0xruVllelJySf82WB2x+QYdL
KEJW+XW0oKD2cdXhqgQrgEb6Gz3I92K0nszC9vnghSibbiTsJFOaR0Oll5k1CROg+TYlrQJDTX0w
lQX644CwZ2KNFrspp9FLSkkKLjfx+Vo64TIOP+oSBpBJntI2MuXk22kVnBfFCrIKUjXY9F0yG4Gx
rm/QOc5ODqDmTBKqImnPdYKRWrXTdTYMiZQ+qsrDEEkGEXrxUkTxs1WpD1Eu+cjzn8GoAZwjf01W
J6fRgspqPmlItsiN6NBlYuA+YftLo8soGRp0aECK9SMTF4kFD6GmFnskT9/HxvgCiQlG59QHLRKk
dqnPKfMXEBqmi3H83KTd4Ged+KR18dl2vuf0ooXhvlrGNrTCek+SywbmAiE6njTgxPFmqY3nWZlu
qqwJ6kUY/ghjWXbxB3KJ30wRtrNoy9Tb3E30LX/m123HOUAu6WwVF/yJH+h2Uq93ZwlUp5zmWOyT
BfJPCXPHWvd6tp61OXpJ8GHT6J67SHypBuUCd+OjE1Kw6q/HEyMdgeMFthoW2MPV8QQabsjUqOUl
b95NvgQ8JwOMRdFemizEp3CnLF/68VkfciZ6+7+/C//aBVwvTmKIjoeIbtn806+3RAUsHq0Fixd1
VKrzCtQZ6opog7Q3VuYws/qjdcT8dXV7KA52K+/7Yv0KBpCcVqwtAqXQrRPug/192yywsdK4PxmJ
Y4TqhGnN33/rv/EGv/1WZNu4nwobe1JEQj+fGg7EAwYQZn1p3WM6vqf1J7Iob10M/mr3wQBMyYbb
WP3MaIb0hTtquK9tZnrmWt208/3mHQatZKc7Xyp89sbqx0xDUCh4BGqwg7FIx+0NTu3NrKb+rOYP
bvaBIOj3GgQBiCZwYudZ25Srv/78NIslYoFFXlajP0dL/oCBWwonX/nIS/kPpzradk1DesRXBRui
qxs1pbXWChDxC2I9wZClSd4Bl4pDr9jvczWX96lrIGe1aFkZvTJFT2fjgxL29zOWn4Biix2F3RM2
Br9eLBJpwuiHTl7S5nWZzMeqXAGLGo9xqlt8M9Tig4/8759Q1uP7uVkfU6BfZxooalyrZs7NjSvX
+mZMawE0tBYBwvrkYNazeCnztmKkhI7S7enC/743/3i52J9uhvsaodNXz1ZRB+DtppIXECgoyiOn
KdraxxTFpjcu6tGIK2LGrQ/e3us+YbPFEv9qibY3gsL215vcqQmhbut2k5PCj7pip9jz/14h/LLG
deYIpnsSlX0vL4ZAPAkPaDF8ab4ypYMqhguGG1RaelyG6oMN9Ie3xeGaaEwwLtjsuX69Nqlr0Ikj
hzuquc8jNrbONL6s4MR/f3B/6AxM2h/afyR+uJNdd0FNyvBQVHZ76TTzvouqF1L0GAUWhzjpniC0
7DCde0Y9cuyNNqynlQq6DWYd6qlbykcygz7YSduB++sh9+vv2XbaT6UR0VXlwkSmpSK7N2nOZ3YO
00RP6dpwyp//fvVbnfX7Ypi4bm0ZhKyrmzwDFqxpZ8K9StOjiiJ3GvrjSihFj9rsf15K28KCrO1p
AjFcqfvShfNvAXC9DGn2ZJngDdgSuGGciR9xhMPi31f7ffdg+08iNn+R/Wdcd9CLjd96NvbbahRb
sgtVuwpK8cGh8/tbb5I2gpcq7Q26wWtztsSFD9cnc3eRZht05fDFhhmPLxinQB5kfXcDFeOD1+L3
V35b0rE0BIQUDOrVK68s2GjOGkvm6yQQiGjKWSW/6tPfb98fV9kMqm0czJzfmjaE6koJGba76LK6
VKPxpOvJB/fuD42hCf4gdHinOkjUdUvO3JRInX7tLk75oxW130wLU6/32aEFlPCE8W2vLnjeoO9L
Ptgdf7q8n5e+esfw12lix9meW4e7qdZvDsGwZP5+D/+wBYHbtrR6BGlCvf4Io4i3G2ax5oM9jg1y
Qt26hYddnte0WD+oLH5/janccCYi+U2zrd8el0KMXbfgKXYZTHtl4zF+THQ0gMtEZoNs8vWDQ/Pq
jAKsNTC6xySe0BDx+7GRx5qlDfW4XEbNqXylKuV+HVQR5MUiA1eNBwjTnf5BWMlvizIAE5xUJg5U
gr1/tfOjQhRQegb74kQdhh8aERQTToLn0ZzsELtUHWtnJf9ol17VFWjVVbCazRMOsRuY89UJqTdA
J8WsKhfBPPKotloe9j0ah6HWkMp1sXav2On0iYYSFSCl8glTEOhQ7Zjnb6udwzoUyZr57jAVlxTx
3blktv6AGwSVyszQuna0Dx7O1WbY1PXsNhKkHIH5lW1t7cZPHxCjMdfcxeL2MrnOkypl/WQlUIWm
OFFuVLXWPziQfnssFFs4LNocFfRVGNv/upyaj2Nh13F7QYMRZNvIZHB8w/mkCAnr5X/DYDcAkdXI
B0Gvzbnxe+gJJRiCyK69zGW3h5eYYIE11m9dtHzQlV29vf9/IbAYLM/IktSuPlcMahYsJrL2QgbO
zsYmw2ruS/sDY62PFtnOqZ8eFYOj2UJP2V4sUunghj3lo43opPoAbvnTMgYJUPQErkppvD3Cn5aJ
ij6Cx08JZw03SvE2t3e99kGZePUl/Pd24eoHdVzDbRlo89clcDNx4rGkjURD8Czc5kZRnTvT3GTb
8alIk9Uztr727yfsHxe1LGu7Mk7Y6xNhLYFghDHzJjmwj9Z272iRhzzSM6Hw5wdTf/r7elefjf9c
5H/Xuw4d7mRrFUvOesWwEuP8tDTaB9DUb+8u2xtXWz7rW0YkDhK/3kbTbAEXq6i+KLD+ZgFl870x
bc8+/v1C/njjflrm6ojAw99c7ZJloiqBzrOP230j9oue7VCgeTEL/329P50RfJ1U7CNw/QCI/fWy
mpKMs6pI5KWrHvLovYyC3L5B5lV8BPX+6QmZKkcf5iNIxd2rheYMr6PYLNkRqIatZD+KD7bAnx7Q
fxcA4fj1SgwUBs5o0efF0O0EbtpGChfKaKEzGR/cNNKq/njfMAPkxUJLbl43tbY6W0tU6vVF1coa
HoHr3BVZOezmZsIfCI7dceL7dJejFzlnIwNVZN6wnXCx8symzXYSzTkwNv8FHhLOsUUHhEy928bd
hVKkB0PvY+jLhuLB4zaQrcaV8yPVcJRCGvxaRTCbUrl+zxXFvmA3iD/X0jTmbkhsDBFS3cQlaxTu
oSqL4WFq4zyIlTIKa72cPYqOjW2SaOxjzfZic+q9Fr4kHNyXoh3wM+/YbUYu90zhvzl9m8Co1mps
i9LPNWSlCcJMQNRMj3K5QwveQXRL18n67mIk59UiR5ED9Wxf5hg7EOcoELFmyWWdlxM2+oep61Xf
QbijwKtBU4MIwMbhCuO4IpnQxeFOlFgHdDopau7WYGSLvb9np0bvpQJJgsgtTLm0psJeCLkSJZ6L
NBLFZi7m6GCZmXwQdfFNL2MjgNxi/2Ovw7DXkVvvIWwP98QpM+cWduMbERa2o0oOX+eUIrBQIZ7K
Vo7ErVlZoCAceez0sTurEkozQojuBtWoPOYVXDqRNsZB06L6H7uPu705ERdjC3jEbg0pxEl0+4R5
mrtbi0IhXEIQmqEj24ja8XNnxJZfmYP2IzJQY4nWnF6WxhKMvpZ5QEqOkdditBTa68aYaGUESczR
8yAdh3S3kmHlzcYyNd6gzLCMGkS+rlv1L1hMGTuSMCPcJJCt3xAcIW4IdPjRaCpStrV2juMwkmax
4MHQrhlmIhU6DyhZwmsXXpopdebP6egio0UjEKhOZAVLlerETMCOhVbR3qa545ywbu0PprvAbkjU
gmdpaSjHG2hCgx0WYtH/iVcLhpdA7TsSRHFsVHiMcb8UQdYu72I6T1jbjdXy3NgRiuotakQmyXgX
RTLam1mU+Q4WYId5WN4hSChwyh2eh1M1OwsNU7FLCvwGpBiqva1pWeB0VX/srF4Gk4zutfRmzE9p
4ymjhB41lLYHP1zs4QjEB5JwjQMjR7TtqL3gjxQ61MLJyH09H360k/K5WUxQotaO9pHdirsOK1fw
bolbb7rYbwgrF8vrCvJGrbSCJjG3674rWhtSRKfBJCfpZUwT5aGaaucsZN2HvZnNXkVS034Y0vk8
ofYMLYlLRJ808W1nG98VF5fLwelNXyM2wifTzfSM3P6M2TljLdpjv4LaEBZKpHpRr81HLS1nKmw9
vW3zZDx2kRY9RvGaHrHRlV6NO8i9u0Aud1c8YuDx4khSlekXRaA8MQzkiDkE3gDrQg3Gue7cpX0i
vRS+2N5JzG8W/jHwT2G25Y3zFfMQK2ygxvlOjgtbV0ZAErVszygxqJPV+HZC/nWsInJ6TLjRoKbJ
g6OO8y6pneo1xpLR0/ljqBuDuZuxbyBPfrUhRtYrEw1C8rosgh6oTCKUG/vclAQ5NINaeKmLSIGg
FEi8M8Q3XCxwdCjBsnNtiW8s/ojcYc09ofV1kKyt/BYrcNMRweMvYtgKeObQLH5v2t8Tijkv7vpu
DyM5CXBXKXy9d1BJZPkMucXCZ8VxYvYM5stJr1qwyvpNkPZ/HJ3HcrRIGkWfiAhMksAWU75U8m5D
6JfBe8/T96F3ExPTPZKAzM/ce26BTdZcgVdGzfAUMVPf9ZsWfajX6hTbFDZjiRFKVivxpM3KMjBr
QOf1S3ivrdha4Zh/AC41PLjcmKu6RHhJ1zIyMjCW4+PqASpA7SYiBAW7E4ZBWzUOoUeL4a+47XeF
ksFbG0rxj+Qd1WtQBnpJY322qKI9kWQ/U9n91kjXWEemP6OpvBn1AIBkNr7LkAO/s/gDCJIjXZ7P
N9T8xrX0sPa0YQBcZKSpvw7segvkE08MojKyRbBblr3y3GYzP2YD3TbVQLE2hbq6WYKNPUIOjeKp
RaNsl8YeDB2enYb7No7iEM9zPF/LcQFYgcOne+F/yJeYJzNq96RllMCJ8ZJYHco4s8lfraJ4kY1l
vg2DUpwnlKinZa2ic0Qb1aATx2c9JHzx1mZBQmypfIvIdvyiRJ2LlHbCFh4ZJyKWEOsxIfSJTZKn
MrJ+hd2CQEHWfuksBxf+1CkufbPK2qybcV0wFYra0fASWad7fRIiGNMCBxnfyQ4TkXxMB23ao9Do
roAA+ru6FumpLTh7tx74QnOd+dkcI/muzD8OodofJfiWkV+D/wQkL8zsdFePhCVie5x3Mf0Mr/Y0
MG/+H+FnoVQWBszALl1P+khy9Np1+lOdxnJ0x3QYBrKOpnSfKIggJ9VJX0XYca3r1GvfSo3hz8X0
PlIktPwx1Sl6SOcNTqWP6FAd9uJOZX85oDrdptZwxTmruEMvmuH3zS2QqkiEYeOI7CJ0693qzA9z
GF6XDevaGnnyCOUlw+xJ6WSOkD2kXBwX/2l7JgspujcTXDgO4nWv7wymeDPxeu0Uzjks27ZAaJdo
wjiEecpD2LKiTmUtWNfaJuJ6M4puOk+N9aQT76ysnAMSOc1dnyOsKzdna5nz8TOaCd2cRbRnWcQ8
GXGZu3lfrqfZEvNOb42UxMSmuBszgTohEiCZQvFbNCzIO+S2J7Xv+wCMrf0eYsOGNVFUh3zz4loF
7iwbD5K/JS68d4AFsEYgxkFQtprP62LjBhhEijgs0sbHYsZHEvVqedUEruJJyf+w1cxunKJJ7FTZ
AhxSkttaYUkrzBFWJtkMt7oa+Eo6o4suQk44SCupnJdt04IxO/K58cKnrs/FPjI7se/VYg5yLBto
7Yb6tWyYcQ9FY6OvM7SdglJo35dog71K6VsQZaNzw5zBe7w0zjd0y8q1W0WDFyyde0BSdiDUCTHd
DBM4yimeQJfF6LfrV5il/ZdEV4vyMFsK+CNrQX+mrhz2ejbg6RGT+qA1TfgcDhE2vKGZ91mphX7k
lEsgI/bwTrlyKoe2A6pCKYb92i/Rs4rF71HEXIFLTwEFInX062gMA4ZP9bPYdMcZErGgVzh88Cuj
IZiNdCfT0d4ntpr6aTOiYHfYhqWD/STLDid2SP0YT/YE5HVtfg0QdGT15NMDbzbvgiZ/VcHCvCkp
Z8n86jhsebfcfMyqf6CKzB17b9VVyeXYBO+2S8ZZ+6z2kHI5avld3TivivOWI/XcOMuX7NSO6mf4
wRQfXZfZaK9jq6t+pmo/s7k9tJlpvKx1dKGTbXs9fi/cbUt8mGf6Z9bXGqV72iFlLvu7mPWtq5Qc
pnafrLu6NdknIv7ekb40P4XzApQz5mOM8/xlarTMZwf2Z+uphTdkTk6wmm7YMHy93CfF7rtW42fE
vGjGZ6Z6oO6XPTxm6U0YtFx1noZ9Drf3MJMuz/JXQjVtozkQ5F2eFzJOAwtzlCe7CM+mTQ18Xkyt
8ZM0J5Q+yZtHsylSfA514StGuV5guPVf/OGXvT5maDanZWF0af0/X2s6/gRzfm5wQ6Phz8JnzBPr
fkKHuy9tE911ZENqogTRXIz+Lc6wUnsBvrzA9yAXyqlL+6q0drQzV0ono5b9PSZymgG1maLPLqXx
2GXtMj3UuLpIxlrG5sPK28s8m5+ICWvE2DbAWHnqa8BmFyz7qnI11bb6REG+vY5MvdyiMwD/luZI
LkU/YvPpTK71pmq1c1ektrx1WIWvcuJiHqWwXGKg2qPZI4omd2tzdCMuSVaJ7L4UMnDsujpkayJd
U1M+8q7P3KJJnN3aFMZX1mg0MXYRAwprxcoeE+leQZA69XWY2zin897IjtMWPFbXS/ig1eSuYyVu
rac4cYBcteJpnIg9imLW5Zz29r1MLNMPLYg5TdsUnQc8z+o/SBkZyGYrVftUU/sdjVFJdgSYr8c0
R6ujUFT7Ji5rn6UL9f6smt4SdytJccQqRAIWD8NJ7KAFZY8qMwcJd20c09p6g5fI12K3EVCBFgE5
B5pbxuFHHvYlmTpCh52kp6jytqMQwbRbyzSmaWK2Q1cXX5tu4V+MX718LjBup74DjIHC3lb4UbWc
MgYXHycmmRJXfJEmbqXUXK+2Vt9nTf4xgMs6TBKxsTsYyIiV3Gn3E6vxJ2tWWx/qPK5VQxQ7eKDc
DoCnEPzyZqITj1+pBBg3w+n5kaD/vy01HCGIpube1KoSC2kf38EqQeQaraZWeI41hhwMWvXeF0ix
9dI2cAPP1kFfY4PgM8zwVB3jkewv65aFLR97uQFIRkkkmk6d47fdgivVDp0b0251M49+RJb1C7/Z
cXWakNM8kU1EHKeybxel+iL9EAsTu2+ei1F7cY+7SyniHo5mqCCWMFBGczB4ptIQ8DiaTMyRCLgq
VEa/CaP2IifcN6phG67NCMqtaex1SM2UeaA9lL2YJrjmEuLBvdrNtsuwUg+0ELMtKQQrwQDQQOzO
YjhuWCvjX4o58oV/HfK5mEKAz9PgMrulEJGfCBNTYBxqFFgtgCVnNXx1ESA7VGPeFfQWwKjGMfJV
k5dS1r6yFvNTrzPUaJJ+PLQmC1h4J9Gl7Uz8JYVpg8hIhltWmMMeufDwCTrQPss5Ve6AKgAxmsxu
V0C/fI85cM64cDI/nTMISrxc+j1VLv6eKgYS4VTDE1iE33ECkhn3ANrZqq8XPX4a8l1ot6lHL8SD
0TMNrD2zFqemCFrXFWCBYQx3bQ8DOka56+uRDsi5r+kBkYVnfhLHGb+m7byLimREeuG1/Geu0fcC
Kv4l0svq2JsKjEy1WKrkyFo0r+/MRoPfaMe9/APMPONnnw0/nNM8yFVUKnUdornSgKYGxdJVd12v
/0jDUE4wKWY3X0cdA7VOWxZjs87CkWNgrTGPZbP8LKXVH4y8YmRiCY1asMVPURmoFMqUBT9C/FdH
Xd6sZN16zWWLgqwp95Rc2VuDCKFqMyWcSspXtJy4hrOq8lrYnTvJVNu12r7DDbQ+MMsYz2qE3Ay5
irwZo3BwxCIWSBsomgmRj4dEhNHBbsr2MdZt64lfynClxUua2CgPu+kT+77izwJXgkpF5bIHwhnX
j0MwZYV4G5I6CZY+Nz5TbegvxmaxdBvAvn9rn3d+z5F6HgW6vbzvcNeq4ZsOU4TTWilhBmDU7MF7
+CVg/0Pn8NZht/m3ttkYYA7FvGAbHKOrMxEdbYXB1Nb/Zjz0LwybcHxGRJmy5INsIHjEy7KIx9KK
X0hXnH0mQNiYDbvChLEUPtmRhivk8DvpVu7VWlYf4qEVHEM8PRX0yrFazO7RHEvl3MLGPgMZi+8s
ka+7IoPIv4IGY+5Z82to2whA+YBJVN0ya6Zs7cuWMZ9gjhGFfKTmN5fMr2PCbBwQUnliwSNSYVE8
RFIPA7nJDaMksbhGAS42cqpuVqI0R6vk3ivxyfHzyRisrN4Ekep8IT5pdspQ8nUqZvdVT80zGpiY
AqybdrqoijtKxPFtLjGXGy1hL3SQFeAPs92HxZBtNjw6hLWW2ceK52JH7gZFx2IWAb0NGE91wcFR
93l66KvKOUWW/tdAmkeavK5e3ZhAH4T9V9dqA5Qsz04LcbJX9IelL/oJUWUUGe1jUwwknjo5CVjk
G0GEInxrZ4/RAOU57HZkZ4eukRb/WGSRHQqOIJ6xV+Lo0YyTLHn7h1X73lwsLiK4ameHoczcDiLq
bxaalVd1pnYrcLEE8OWYzInR8IfeecpgIVysFWQWI4T2pA/zBAPHHu6tPLOxY+HjQkGD512Jldcc
6OHDaGjxQ9sZ5dXJbOsd3B+jKlpUlz9ufYtWfD1YI82DsLrFh1VlBJlCWdxOCx2Ynva+Eg061vGq
Kz56gO9nyB3tIY615kCuY3wPz6TzS2Lt9zOPhaCMST8bJFC4kSSwBTO6GVQT3vMiTNd9lTr6Wcft
A/NCI27BgI9I9Fe1/5+uu6HXSSX9UuLBYgRbz/LYTyLeoV/Hn03tttM6DEldrUwHNvlYz+2Yx5FP
PYMrIY/TLA52nTw35M+7cdUNQS4A5aQk1RyR1jR3xEVnJ51h7XmFEsQF02rij31i/UEYwDsU/5jc
diANWYf9d07Sn6ibJ358RsBibQxCMPuBxAaItjs+q5wEWsqpqaE5EFam3qAy8n2bmHuWyFGDojL6
Ax+nsQP/KwKl1OvTFuXwpIep9T6v9j+rnHlfVM4bYBf9rrLwPM+ELhyF2VScJU353Cl25+sA4Gjj
HcJhM4U0AN3qL0na5Z6ZKCDEBiLSlZXk+bQm11UWSv2yJj00UkYUkBVlH4ZPPAyNFjCvHY8c2Nq1
4KYFrUQ+rHXS/FhWczyx/xzge8w6tLRWnV646sQ24tWPiMLUW1wzpdCtcDwso7UhTzK8k4WGYkJg
dixqugGT6fsPVo7YAQvQFN9xhNmwJCfijxEsmlK75UBehlleqSjHXVmIxK8ao/IoylvfMDP5Ogtz
fEyx7/nqGALwdTJrp3A48gbwit/aWcn9yJorJhp9S7rqMlOk9qN5HSTzuVUH/1F12nvabhKjufnV
m2w6wMHGXSjxbHDt9fUSsLPA7jrV5c7QjPiqt9UEZckCJuYAJGwbXbzJRbyziVep3+pPk1wKaN0N
0wB8m/1RNKjGlWkO9DAcfozCIXMApgVtSdrX/cl2cGOXGwWlV/v2XS903KBtQR9l5p5evm/4i6l7
0ivBHdGX5p/N6X+xiukD+Xd9gnUNrDJzmQoqRKfgYJgj8NcME3oPvnWKCbJVgy7kTXYphz9SC3u4
XuA/H3orfRq1qmVp0DBwaEtrF6ZlfJhqgsCrGGEZ7OLi1EnUGnx7ZoySepCVq+uDc64drf4w15pA
E1t2+m4RycvgxHQsxvQR1xssT8yq4XEViCeb+QHYsSFPfBi+K5C4ohAQ0wrSOdQ0fJxpMe5Me8Xf
zIS66V4SbBnDLu3b/sXQxeCpXeLgIu5ghDaxoZ4A/9jHGWzSW9iqnc/3i5xBduExWhgj6078ym5B
9Uo7ghWsmfY+1BXlQMMTHgF4ab6ZRtOLXQHOBoTfe0rU5ft0mJjpOWO1waJMv7Hrf4Va/suqQvMM
jAhlMFsk5Z5Hess2yMPhPrcht1SM2P2exTMwFFPxG6zODHyzf4PG+TgSkMP8QbBeUcbG+Ae2qvjj
nBrWDQIbOOknE7UqvJTlALQM7NuEEH3sk2QPMsC6WxVJPkgnkj363MSzsZu6ZdYy+io0+JpSkT9r
BjqrnIz+pIjqO8yjbU752r4V6Vk2O+1p+wWwT/hcHFKeBcwACJl4y4lVIlEP0gpxd0+8GMO9ZjTa
XmogpHo2SziuQdxFUqO0mEtYKnrq7C0sMWtEkPSSZi+axl6u7htnX2j9v0IfwhPRPR+Q3f8t+rYR
wXFbCbwE8HqBATOozwExVk5xFdOiHVYQq16nJr8QzkqvsM7WeF/g7DLhwTAB1QtJMV/k4ftKZXbV
C5Y/nrUo8V8tpuE5lXb3qUFi8J2lNzQyc1ftLktbxwjCpq9uFEzDxQZ7Zhvda1SrEBVz2Di9NjIa
sxQ4iXPV8ozLxHOgJD0TwIRsVOhZfhtqdTqLCmQB8+LJrRIl9E2ifdwyYWAxlBUJL1rf7tKtX8WF
zO7EAH1jjJAjo5gUGRJDpyDXGPczRMr3JhkoNGlobuLGC9eViiKRCu0usBJ1wn8tJhAvY62PYEWH
ZIddHStEVwA1XliCFwajHci9XHwCWkw3s3tpktg65+nywZGv7y3WIx4HonqDcZj6IRo8D7Y81J0u
76EZIPLa2mEo68LgQ1daEhdhQQ3Qn4hh/i0suiojs6ug6ijnQk0CcJ+i39ma4wCM/VoGrETeCTAG
mmyxCVN4F7yBFHJA17Wx0xVB65jUs/qjKV13rnsVLgLYarcotvAVLh5e3cT4EWK12X6omvEI1aqk
VF7rxlvK6dPgtCLzsSbyqNC/bAWMYKvLZgnEkjNHjNawuOmRrV3rwtYu4wQ/Kavz34pO+ZxGcoHO
ZApWKg4+j06LfYDaLG2LMKNxzz/UKCKHvUmdE0Ppf308TAyHyYuwU7KoeZZIdPy8H/unxlEZ5IZZ
i8cfAEySY70xrSgGEx0Nt7Jov2BI6oFoHPTMKXc3hR3RRZCgRqBXVruwnhneRAFbFIBNcVWGtqjP
hZ4VV5Udk4VdpZ9hZI0p5Ggeh5KudkDSWXFnzLl+q5nyQ7EoKR7VoX+ZtI4yPVVmUI/1Bl3VX/mc
WF3r0xgMppmeVsvJTlLd6u+WR8CqldZaj5pdE2Wx3zp9v2tHqz2wygE435TxjiIkPyqVo3MClqrr
MHj3w9R818r8Fc2ofbLCLg7WJNQPgPDNgzPrFHRhP9s7lpjL42ggG+2tyTjKjfQ1dV1xqeYWYg7Z
SD7KPCJudEgGmRE55AlIXjwh5yvR6vbZivgnbNP5rLqNEJlpbApUPQrQTAFTVkh7ohHm7GT69BBr
LVHlaihbkDtqFl1bAIVsbSzdZdM+7vIuvOdEEYDkQ+0ktTw7jL1IDhs3i25nZbefOnQMcHuDbAb/
hsGm9qaFCZcAmMrdigYB+0/LZtIqDqMJRjiRmH9mZrw7Eq9yTzVt+alTG7HxiDJv1pruPGOUO6tm
on8RlDW57Rhq+6nFxw++qDpAvMkfNEq0fZQODxkBK/tUNuBhRa5d+3Tzfghj9GOZr2dcGOIkpVkf
hYJhqrJDKP9t0n7GSVIHEVhrT1CMeqtT6IznuAFgxWbAo9XxyRhZ0lgTwEiQoEiLwr4LzHLdBDMa
7hDC1tkOr30LwgeyupOt68FxIhmMo4j3Uz6xdl7f1mZsD4B8q8AaxfCIgWVhhYQFOm2G/GAQLHmp
9bY+L1oNOsUYm4faTG02XctAnQdTSTRReuva6UlQex6U2WBK1iuC4I1tYy3UL9Npu+sicGiVVi+P
3aIvT/U4MH6itPAsypkSDgABgMWtjaUdKM70k2Ryeo+mUsbuIhcOnoyjoJ6in2Jc5C6zk5AGespY
dKv8A+OG/ign8UBPEX31plHuSX2ASt5nW7ZnkxLzR3hzqUNijPUVAHgZNkhBI+cE9905qQtE4kpL
Ri+0i9dlqDPgoVzIa5cte2atZHsB2r1vs3q6llqRHSzbHrYCUfEgaVMtD8py0JS6ROYgKZGXCgDd
tMSuTM2XvB62DLW8PdWy2+IWGpUGeMTLJXtYOaFz7MjR85Rkmu/IDazg5G2gPsOpQHk7f0qufbe0
Jeysv01UGEdpK/nbZIjsYVyWyVPbaAgM7uBbycw4yEbWvboZlafUycwTiIVknxbZSyqsnF5UU8+d
qc/8AXo45mVG2B1bHFZQSGPlhDKXjdZy1M0wesui5afsmw+cebGncYJ7RdUlO9aq6s5SqaKEAtV4
Q3wic7HUWxTifHCsrNtV5qq78KJ1P+HsuZZ5hxF9WViay/kFMhSySCcmJ4996t0kwwJmnaa8Aq86
Iui+W3gQO1YEd+TO2DRO5ueo97FvLlywtsYrDuQhvjg81T2tmnbnwO54QAKfeWJmTmc5UArDIbd/
7GjWQPhYFTukzEElYrfHpSPP0ljMz5ay7oBMHYkJ2biMDmbDLQkF2MWOqfEpGJ92ytIP1XzjkQZM
e9ao76uYkotThsOJvgZjFAvyxMWVNiHmYkCQYN3xNFHyutSp8UCYQnbVapA5a4zPcI3jJtCSmiAV
5u83fdsjOCUNokBk65qS+JF8FMWDjKSNwX16A3jMf4iUmBzXDVaudeZhDR1W8lIRf6Fq/f8h8M/T
bHihk+ITtZQfk46F1Uv94cwD9rhpGK4Zh/UhVfh1IoMhUN2JV8QFBK1N2npYYXWRoVY82NPav0l+
NN9JWZNpqh6eFaJR/KyPP5D1gEwTCCfHxPK1KJ6ew8qybk3MF2pmzJdIxO6PdW+tu06uqKXG1ypk
wZhO8NO1dkjcEbG2zwAs9Ox2LAIn1vqjPuT9/aCG/b7LkvKZFEfDhz+te1pkkkUCKaP0wmaSn6au
dofRXoz3SFv6F6W2I8g2FUEj7FDIk9NzxnpIh7yOriqwY+aFSzM0QIhHe4OLZ48tG53HcRzxKTKP
AlRK5DRS6ashm+6rKc3ywmhKsPe3wueFEZkrmwlSTFQym01CFp7sx64Q2NXvrLNpdnBg/lv7sHnP
NXs9zHFq7YyYrrRlHVkpwqscFFtNCY8m/e2r6Y3QzWcY/UBtN9HOnDMSbG2wWmUhp1c74v8BJkkV
NB1bRTojthfwMW5mOrX/1L4ZXzWVpiel0XXzCijGoqoK00xWBVknkxt9YgRWcyBbM5uiA7jLyXes
QQsiB0VCYds/zlR1z9pg/AJASHEJ9dZ+1o3U07QmfHAwT7rshrSHlHrM7SUbDbCrUK916hwk7ODM
2F8cNKNmwa+M6c0Ip9EjngOOUtGmgzvCRXxHGqXvktF6sTupPxqi1g/0XCh2ZNZwwNfcLLYZXsK0
WekGWATlcfiUwOk5s0MsXnoTqUW52PlFkyeUUoDHMyV9g6JreXVlkflT0fcIG4EZGwv10cg+Edwz
0XkI+xsFgNfysarMn5NMv2YIAabXtNhpSIxYLF5JgR219C5cF9ag90l+Afqh6mcmNW7FpCCLfkA2
clUy/c3B0G17fptslRfkjTtTtgchnyFCQ/PX/Mx8qrWzaV6s8hbFJzs5wExLWP2oIKUc+2A21HUX
iLNQk6mNS7oeQaTju4CUbij8eQ9rfpDFj2M9NERmJCoNQ3dhFqmtdEDqmYRIoC9B0nKpXBWGWcC1
rYdKfTGy57W8xcm+sxjwmcel6liu/RbTIWcO1Sme3rGxqi4Lg6XkqM332xJ6YN2Yjz1bEkZyXG1t
/zfAHI213442dfrXDpe5+BmwUuvhHeN+rWjhxgOgdrL7Mm53UfUciXeluWh1ejTZYEvxYDXOjlvv
UoWb4qYKav7ywNB80nrO5GrO3c/C5MIkFpfxpKtOrwvDqS4KphHJAf2QQcHFcDufDlp6EsvZjtND
I3LfFAc1fyjr55Ivp6XFvto9s36QOGOf+7VxYevn2b3tV+PP9tRk/LciSC9TAAkrwNrAtG9V+6Zy
XkZ1dsr0/aSdoWgfixw4EO0zB8OgfqcxWSxIU0lotBbHG6enMMIBOTBZnX84gNyCNOCBcZyoT+3E
vQOkMoOCppavlTxKZhCrLtwknNzGOMWoj3hjuEd8fmrmfI12rxAyJT6i6j7Xjn38s1EY8Sh6k8kf
8KroUNivTrGtwz6YrkzWg0OUQIfq0voW2vMyv+KkdNl0dOIa2vt6y+ut6DSgvu9TNDWFGfTaT85m
teBWheuXrAro/2sV3iUC4Dz6rexqc49LgO+iU5tdRZcLpBI9WFEpLZvcUbzE8FiPDHi/9EzP7myb
72oVANyuU/FM+GeQcLT37Yw8StzbpuIVBpFmOblWSLyAB8pLqDcE3BL5kh9yq3QnkgviOoF3Cv0a
QguKXfZLmzdhvhrg2QUnnvMyNhy8Dou2nFlq6IrxBSifz67Ya6gG02yfsF+eMKeibD0sUYIb+mlm
81ZcJSTqORWB2b2nyttGU2TjaxvXLS3UIc6962/m/KI6j024TxFlrvUfI8q90r6q66PuvCAhX/O/
CU4rO6wKBiz0ioM6pijU9hsBWDc1L14+kuYlIQVlVA9hNB8lce0ZhKemwnjvAKVkbk+xwBLhuKDE
EepI7Bain/Kp0147w69U5UBte6z0DTsLYjf5FeBCc/YrFT8T4wW3Hku3kP9myeNLLytPa0iOdcQw
Zwk9ROi01Mo9QiNfn15n/AmO80OaBbfvvSV/EAR6UQxtEqKDRpTLqu8Hwd+N43ZhN3/clJGC1Ij4
6iwaFQkHIu8AbZKv5GWQdMrriCQNcJVrhw+ZeQ8Z+ZAZnzr68KUEvIXMIao/qxGzx/g8tbftJpyZ
HqLR8nMFbUDtOnCb05yKtNDQrDyT3KTSG8J6LZerIHfFwGE1h28mrNs0Dk8hODGL1Nvkx1LADhuB
kp4bcPu2iVN3vNeIKRpbVuPsjChZOfcbf6rWcwt5fiE7JDb9yHgtK6IC+YvMNDxIBCoJZXHH3pMH
9iyjjrHGHVguAQEgsj97fZOmznfZ0vuFEv7rxtpnvAzY/SqXo1K8DdO3qR6WYq9RNGXOqXS+KvMe
noCXANHKjIoj+tTSGZbmvoSnPkG3zzQgAg9cq0m2Z7SYT4o3W98rZ+7UfLfZs2VeYpQvZv0RDR/I
ywITGQGaBmSYd2uKsP0wKVd7PgCo6G2+h/sBln3xrlQfDbOaWtDVWl9K9xRtQQbJrij2evrajd9W
We8XZLeoD9C8PQmQ1A2aw1IZSAQjGBkxTFt8ieje6mqPFS0rGqAgT139Bhe3IP+EMQPsNFR6K4xO
8gjC8V9t3m8xI45yMOVjPv+x/6i6HzS3Byh9dMyFq+o/xUKmirNfmkvacHlyivdA4Cyki0a6X4vn
wUYru96kec/ttqOe9kCkhH8NQ5I/YjI9yURP2ZfRazo+qMt7gVpE688KNVZkOf1hExsj2Eg4kSTo
sRRFUwAgvj/lgM73PP3eA/pNOKIh43Nj5PcTJksefLyjfvHk9DBOqAkHRoPFneYg/0uxtL4mE4E5
5rc1/3YIUVJIeuYM+2wFicsj4WXwlvRXYfVgw0Hv0VtPsfBRlS6msmemCMz3DZlZIMP1DkL3vlBp
qwhrYLUdaBmoC+RPuRw+Fs3YddGxsN/ZFNBK57vCfIvDX3nXO8SUFYfuyz42/U3W/BdnemV3LEg0
rl1MTscpPsoR0WGluvF62cQ94/JicKpmBWfGdkCIn4J7ipg+P4zvrQKLKfEM1aMNprbOeMgfHGIO
8RxkO5RZ7ksyzjhbALx7zvoRmU/dcEmdX4ii+XiK5gs5H67sr9uXxlKaj+gIuLfT75L6MdTZyZtW
QFAB/7bfKg8WqjymI1P3z2EGxvqEq6f12g39lnyl2bVGfgA9ZZXBgIPOvNP126Id245WVj2I2dqN
XBuGfdIUNhHdTqR3ku3ItD4gWEWrfre0j8v0ZWm8MR958qnEJDHCB1XBatfKdWh8BABBizJIHT8m
67xW91L5qdgN1vFlSkim+WLao5SkkebHonlWDZSYX6p1luIxnF4AfVfRcTV3bXwuisdi3QMo8ERx
5zCPraZbnt4L1LdJ/5knPS/B2bRfQJTO3GJJhH3lxdSfo/R+GC9qRIwjuqn+PZUnyDLDalOvBAk+
d95QN5OPjn436w818/TR5Ht8X7WbMwQ0cr7Zf3Mfse72DS4zGf7OEgp1ebFJEDNzsKJqHrTF3qHP
F/1DnGlBooP+TgVKiZ1sMM6glAq5nNWN338tQNZH1XGwHlN1uoz6ZzSE+1x3mFAD+W/vaGg8aRHF
HpNfyu5iVvd4k0k2qQPKdApmRtYlNYFUySqjK4nvSho2iwvYLh8BJyBIfSGijtMuPc3gIfPuO0FJ
XRD3uZTHQvuNR8tt9LeUA0BXU2zkqcfMuaCAn1koRtMvcd++kiyQAJZb2hXAhBjcalxz/Po1YN3q
lEfvrET3g3O/BWnCuybEniAJio7ZCqwaJbV80iXpplP3OESQMlfBQRP5bfgxm2j5p5ewvuah6SkN
uHymVav5N3aFv8ZPU/1FaGoN5bVOORJIDV9bxU9UZv/mPa3fpa9JDxJcWlHhhgr6af7uE1ldjo5m
UXLoDfoLwZrBUOVAHKNvYbCuSn+bkeRTEyU/ohouRYIah9OIPZYFN8cufEumzCX/yhKFS0hWlpWi
b22fxvFd1HvZ36BBIsHg0A53bfljsGZvnYTF519lB3IQey0MX1DK0Is3x9gadqP2H0nntRwpsq3h
JyICSEjgtigoK+/nhuhuSXiXuISnP1/tczcx0dFdUkHmWr/97nuiDgNqPG6JX1OtTh24p4ldZ2ff
ZL7Gp1HoU0vGL4KTG5af/qqEhrejheTN8PPdqrnLstfV3gjJVxHY33UY+yLSnOBLsh+leLfL/s9m
SrpMh9AR3339m7nexSUTNiW9p64+F5WznCN+g/uDat5m2jYeO4NLN3vPg7fMtqKJWPB6+6uRhSSv
zfob9AT1476xviY6kyY+anZ0tlOD72VlQ6zkfyntR2pfbOZx9ubrJF+XPpbwuMzAVGLtLBhhth1T
fVP9MvV/XPHU05bXCuiZS9/GlfUweYdZnlzPIsh1jysjQjwRjsyHsskPE/01CxI/23wa1WVyLgpW
XGbftXBDDWA8GicbfrQDxC2sN8+7mw3rgAJ0Z7JHEVITFiggWTNvwoAwv21jgDbTuxZExE7jTlRP
2v8mlP/vRpqsUzth7dy34hX16i5vNZjPD+e7k9wr42J5p7o4TCX9Onw2WHN3ew7c34lGNDD/SsV1
9rF4SbgtnETYks4Gjw/8AAG/V1hn4f40aYdk9BV2JEf0htiMrKei+jX1ndm/uohWm6tV8FQWPMnm
vexQfR3VLSbYv3SQu6l7netfIeU+Jc5XgVXlr3KCSSJNtesfE/lWLm44r/djn8D2M5J9WAi/VqKF
PGB1Fj4egCG583Jeu+alnt+N/sVXz8t6mLFQN34I8gtifnYr/kD3qIYvm+3FCS5Dbp5agIxyZfoh
Pb+u3mmyetD5fWdc8AhSX/hceZdafhakom6IRTxJVRJZ99lyNgn63izYePx4AmC1Zp3OmOnM4ndG
itpNx5RyLzpm8pYVl5u7ab4DQmUpFzzk1qGaY4Hepy/ukTzt+4IelLQ7Tvn7TH8zTjco63/58icY
+QkRHRjis7H/9mo+ZGLdC/NEPCqSLp7jzZ+eJoOKLmItZav3VpVFo8LGTd32RmC27PFjONT0lMtf
B13fapaEtE1XXF5noIZkh7fvnYDdcOOURmBdnpMAXN/w73EQhlvZXKt2hSXH9gjUQ/Rxvkb2PJwH
0v/4fXhIGvzyFjavHgV5UZNlYI/rozohHKR3wjI1f31qpitbR4ZjfgUpZiJw2IbqxZkDFl3F2RvX
40gas3mTNRGmj1Z+HIZDaZuopbd/VmI/wFiEDXJYZw4OYqB72brl5s77vnGO/crL7q3LyW/Tz0m3
n45jHIONxl1pXtuWpiL6ZkHCdnKtHsEyIzHrM/j+l8twKIP5TDTsEx0j+2VZ47yj3c/2WrLhZOQn
5mn0jWtdppdMUBwD57+DyfhRhoynWj+nqwl9Dz212OHmDqeBtyYPMOvX4gvhC3MEuc7cxGqXl0ZI
4NdLJsTeUuZdI/r/dOnLyG4JHQmq4Gxx2SL8pqxYUCAtoi0wgtBdSux+v2v9NA4v0pkZj5Eq28Ft
k6s+IYMel7yMLY11wFvP25YeEcM9VgGskAgOjaJaFDXyYA13TQ2Z10DNT+qok+TRzmdimwhtnLbh
ftrqS2PMVOI1+8QkdRxgmYqxi8/JfGMxHxEU3mmywJrU/bC7cTdzYY6ljfMPWY6dXkRakQlcvFkk
62l7exu2IQr4MybiyGlNw0AXkcPB0dN4sq0b+hxSqVMawolEM1zrOrT1UQy8pygql0yGyvciiMqv
3vCPZbvcKUuHLX7LgQIJOEzqziiye0fif5RKP4NEfizzdHbKZC828j4pdd8RscTKc9tpQRJjutoQ
WcOdri16XufBnL6nxD0EtkHYrHfJTJeSSsGCy3gEYYC0/clwuXslby8915esYnIv8cSN0noU5hzJ
/yWWk/rpDHvEZWGWqWM/jCS0j4fJ1KR0U9wAn0cd1Mmz273EDijK2/vDZ+dGRtz8E1D4sFjemS6p
PWFv97JlWpvt5WUGQBq9Lk4N8DgT1Ee7el8BwANL/Zhr8Ex/KAT1TNcg89uPavm+/TrqXK4oFLa9
jeZMMD7Sekb5nUN3lqsdvBuUAy5jcSqXah+o6mSaDW7P4tDr5gsOuaI0MEMk3BmxUtAwN8mh3axX
eAlAkUUTJprEkMTUXBLckRWpCXZHOUDCbSDZSW2ZX0p/IX47PSSzpiIwoGAYIKLS3aVNOcv97c1B
+Ir9wYsxJsQFsI2PP35O2ZF8joN+vrWDBaCCyH8uKIxO5WqQq0jFcJCxmNAL2W4ntEMT6x31VVK8
UCCxx512DlDe7Aq8CbVKP3oe5HUlkdGanhrhkfrp0OJsWMWLGN/LmW1vwGVuSVyD/Go5PvruxR3L
r2KVkYN2BYXkUdcpaf6MV1PHbIdZFC1kg/6s3tN9GyZWdVWwYt3I8cwIxKNScJf0U/ewIqAcMl4Q
qwl91A5oWXF0ow3fOPFHZr7Ep0Ez2bkqOzcJzYNJt29aCG0sD/QwIIzsQtVyHxGSiPgaeL6LMuUf
bTBWgl+jYtZROXo7uxQHz6/3ttvcM2aeMf+ybDEXU9edksDn23jalcRChAGT+OUwb4DEHNp4oAhQ
GBRt6Fb4tMb+HFBQ0d7WtozysNoajg5Tr5rqX3fAgFeL7dNaYNzm9W5mOdxAZjsP7bNPBjV6Y38k
7JjyXk7Y9LWZ6Nsm1qzCIY/qLPBR2/YALO1lYCekV4Im9iXmgDgJxHXroPY2Cr1gqd67qThPujBD
VLMPW5ZQYuDUz62LWNGlLby6GdoKp/kcMKmxskG1CJSxBWXN/Qxe7vNBK8RTXCkwtExmtza67IBb
K1oKyN+NLxBsFNvSPkl0SIhhTN33bpI+EgKaSCqJs4yWrAWBuAcqX3YC2GTA5IkCDX1TvkCdo/Li
y7m1H25J1KGgqraFWnnDBdoo6r3EsNyhW8sMfKKZv0euFab6trJT7dw0V9PHfGxxwLRDg1zJpglP
fgv8JuFaOjTWw/qbPvppblSTGoxKYuIfhp+WQbzj8xob5L3sLlqqKNnMSIDwdZa4s0D/e3wcu3Qm
fzhV9qVxtldRiCMa70NnDy8kAz9BDN91/HJmLQ+TEemgBRYtlmNGo1s6ykMOi4O9LIKbezJHJlao
SB/DIHE+T15tfHULSlEf8s8y6bwtsGbIDPI42NNZFTqMctlkPAdUaTtLcxoZ3GmAWfXe1dO5ovRx
UDigbe8Q6L83v83c8aPhmRxQ6tK3NyNGkxgg+L8WsQv5yETspBuckfNvJe4P2f0fnj3OWSzFDhrk
0Rs/K9eNRVU8LGB0o87ghRt8X+klV/0Bez8szxhKXT44TnuyJlxy7XywZfGMJRxIFIIW7v5kSvtk
OcFvL3MKskocOVnz0pJSfGPZhQkOJ6c/RNpcJwjzOnEeW2vcY6rnQw41FT0oDQVHket9rgZQ/Dh4
90wgXwsywjAx+qdq0hpiiL+vsaGWgo+yS67bhGltGVFUZulr0Oi7sZrwE+IAcLux2U14GVBmtQdA
ZoiNHPMgPU95AcnAFeFgV0R9faNUaL2eUefrpaV2af2yC7rk/Bkhj+uRw4mf2w7zamKQHs1zkw2Q
AUlHPoOLqFtBsUbZyHEkUKwl7KjU4hxvss3VG+4odjuQgnbxpnU6QrJ9+1rEbl5cNThj7dhRl8oP
M53jKVHO/bK0AIg+2RZtwGZDBw6sciI9K5yJ1vV6f5/eNsd6ZZvHqUoF+YdUA/XPbqhcf4fM7CS6
/LcV/k9A3a0iLrijDcJxBibE5ryoMqJKhxBBCmHT6nhTwTD97lcf2dkNCgJZksAxlq1ATvS2Ey7N
tQIYvjW4u0HERmDK9HYtGphwcjZWR62Ijqin68uMoY46ikISolH3aYS0IdY2XXkdZSuQ9/Fcwb4O
2MwbrdqTkzmhTc5Cr13GbweQhSCFTYCMj/PBqxo0lhPa86Jx6mgiUuXZWHHt0wfk37edJJq4KDmb
hfmE9u+1q2pF85N/I4tm+8ny246K6q0eD3WeYfSkHutfMfh/TWUG/Lp6mAiLPMP3TUBm2e51GApP
vbWoPz6I86kOC46u/YKdLJISlZAgIvmYeE1NAXxbUjIpqodWIv9CP0R0NXWZ/nhStgVr4KwGe4/7
Oc0U+WqV/dvKYTrgOsyxkjeSlghV0umRJQ++ZeH8TLeM51pkNrI74DybDAvTf+86ZX9i8/cfbWet
KeTWyj44INshJbLZwWoAHco5Kc6z7Z67gJwMR2Gzpp0NFyatMEcML/VdT0LIYdgcrG9dT9uWLMeo
Lz1MNQMaPU0XFVeD2JAQ0e2MZ224q+0fzwpQ2RZ0Qgnfs/9QtYNaa0Ycn3bkDHRFmpyHnPW+LieN
SzWwIaCwVz+jSKMOWwlUS3ZCtiqp+sUrtn3EXj5VMBUTPQiyFQiSXWw8O08F4Rw+oSbp8rh0ufdP
1i7ZJesE8OnTzUTilPtguU7i3MZcF8XT+gL3H6cpPTPe6hH8MAQKx7eAziZjpv7nW9sWTwXfnFkR
6oFF6c+kjSVFHTWA7cxEEOCq3BeViwqewYqGzHnNnrxtbH/LbWTTzduGXdSxZYAI2yN+JBwx9D3Q
Edsdl8l8qfXy3ZmqODeudVe7VXJw/BmSnDySD1JuuG5HH+uxS+TKY5B3Hi68EaOkWqxPCOjgFXWy
fif8ZaR0q0QLib3zogY1x6ndORczkNPbONiQwUG9ndgmMfdIvT4VpbH9NkNVfZoIJCmZ1vOxgTcl
WlXmvCIFLexCpYIZfRHGtxzQ7wfG9CpSOwejwkdMLtRtLWbNwGTwv2efmmoGTfAbityC3uQf7pZ/
pYl18hbRdhSreOmN3EVK0jUTM0xXGmd0KyY49QB27aY1p5UFPgw0WL3jrUXwmW6NG1OhkF9RyNh7
24at6DCrMpc1oz5RzYIARE7T26xnfBqBDxZoBu2b2ZpMqLPBYU1X1WbuqsJRB6fAE4+McXAQh7jj
ob0xPt0SeH+DXFEthR2MqIC5x61YkqbMT53vq87V4BopA3ae+aFF6xDYLWdQQw7eC/8EZ5QNGd6a
9XRvT2bKSapvtLRM8dyBMxyGOf8hzj5H6LyAEjVlgHWhhwrLCIuC+egoUqlaPo0lBp9EaWqDqnrl
6h0IglgzBLY+yGhRTOuDoe6h67AFTfnykFuUuzo5Cf6Fx4ThBd2xa8t/Itle61Ljarmbc/noZ8RK
YtckrSPQK6I/RDbHVLWc53b3UjBPLRRzc57WN4u0m7jNU6mFz83UdEjsqW850Rl0i5yw3DdDT6Cb
NPnE7q1PtkwCnCKDXB9Hr+5OQzv7CHVBHPbaNr7mgI12Yg7+LFerxYRpz6fljXCBbI756OqUD1vP
GQAOy2Q4tfu68Dr6mar0WwTpf8wp252lm/azAidy1re06sC+4VDI3EiIO1g3iDHsqJxydZL8KrOv
ns3JT37GVVop/HiSn7zEf0i4DF+WxVEXx0BhWBuUGxEZGXCo3A6OarMi7dK/mpAKxmjr+LhTKzXM
JwLgIPlT2vr2TD90KJvZElgkuDN3RIOqiDnACNsdBfaikHRtoNaV2nV0x71JBTTacezlNrJHcKyw
2dIs5mtNT0beZ/TNckOLwuIB3AzLvSykPSCAYmO4VuqzVp8xJpL9QmjZXe8gJLaZ0xA7w9XORLkb
UtNxPBoMz7LfPluyd46II+U1t9z/Vs3TMtp5NJOwhCyW5YX49wRU3wBSWwgSGMj3hzluh7BXTnIY
SIUCByr6mOYQckV6yngRZlo14zfqq5FOdgohKsY7TBQM6jj96CowybPKEolHF+EPb71ZxohjeX+m
Gl8RlPdO2TRRA17Bn1FpQ0O1yS5TMymnhvdn89i3K3OiQa90y11qAToIP8ETMo1VE3b5SnzRTR2Y
BBhzkdz14ZCpFA2DfEqxjtBh0CGdmNSY7MC56BY2qyRR+3nr7rpl/DEJ+p6fJaMZaoSkeFSLqE6D
cuCL8C05oOnZfZAPmv4JI0jeUsNefmsu9CO/TPtv43vfwFpB1C01exZjfxkGCSxgkM7n2fuLlBet
Qd0T/GgatoHSlmRz7vX6o+ld+wm7w/RJShB+3JtKfvHt/8axLUSUV4vFCDiSSpaSeHaCPRhP/ob6
xiHz+bG/iSALG9DKY8mJvLGs4yrlLsarhYPZGYLHvrIRNA7WpSr18IBZoENqmfeAONLAbdNVn/5W
kdvjd39YYSc0SmnZ8e4zn8yKIqYQloCcJr/IyjtCDBQMbefjtB/Kh26Tv8mU36ZcV/9D6/vdrYih
dO89BNLQd0mW4PG1AlYmz+znMSIizuFC6+TAA4LzCtgKoF9r2R7szVr8U6bwOic66c6EuZBHvwb1
I7ZK91pPPlEvS7Bk8KHYnd9rNLERaQBABdSAGXd2hg7SX+idI20IuhjTRFiYZBlcWymL4ClPA7hr
elN55SSgvwFhIslsSXXw1VNsvSfEQsaumz+kIN39ZIWp/ZmM7BQAL0lLC85C//xPWbnPxIU9984E
YNjNj2Ixro0q+/ckoeY3GfsspIRdcPEVE3TIMH/X9mDCITtvy0j7W+PV75SWZBSGp9ObqwNSUEwN
eCtwr9PU9rR27TMmq9fKx0nlYKPkMuco3W19/wHkIO/rghnQocx7z4Op4tJply/T9msTyzKeysOG
b7B+MLvqvU9vlrHVg91qFsPy0L7TgkiQUh320wZd4HNh+AAVu3oef6um/jGpFweiQjAkXUjpnpgq
XpkineawEwY5DSYPanKw8mSKpO85iPoFQ/cy4qmemU3DvqegXebTf/ZcU4owlP7dOqa3jpYAOYNT
EOumMuDElW0pJMuLYLVB2MdJtEj48zlorb0uamHBujo0TPrF8EvLXh1VJUNOtSHBrjbvXw4+Fzdt
/tV1DR6SlUWoq4xtV5DgEk4rXeQFHk/IDAIxImq8639dbdZ/SFG7ybpLsMrIURBoXuohxZdOx7Ft
0xi6E5PXPdMHarHkmxT3EsFWvIJusIByiSFQGGQKD5DN/ZHOdHeNJ1U6NAb62jq1RbMwrCe2W8bT
6PIjpEjG39lD5El12PhmylPJSl1KP3YpJwCnIHIWP46zPVrpMv2reLnLyPCNj2WVf+sS7pdouSYm
pp9AKW92f2ZRTVSH28vDMg/zO38LOmhJ3XN+SxGtS6KbWReHVwjdVxPj5L5KDI/GaXuM+wpin/E7
w+hgvouMjqMjUhInWh3/h2ZeKLxx9qK5ZpGOeyKbTsLdsAVX/lo/DCsoXE+5PH/IZYsSMOUuh+Rd
Vg5Pm8LqxyhnM5eVvfNUZw0sRb2a0KaMTjuaQUkFwJQBKcV3ks0okvJh9IBT+rdVLv6TQa9RPGdz
faFS2o6Ya3rQTzopfJf2jZ3nZEHcJ4H6KW/RbQhRmBdnz3icSJ36VgV/0Nh4iA3OhT2SVT8afKCD
VPvJHjwICDMYvaN0Nmdv1ObIdmJOV163NqwcnjoytJajRLB0NweyP+V+7p8qpcDNnQJz6zK2YGmW
Awmimwe1cMzUM6gb0KW4AcoYj9T/WndJKHgqbocImVDzJ8k3FG16k3vfNnb/VZrDcO5VUD4NlI7f
2WIuPkzPDTD43sqmy3yNA1JozSihrxQbilrPjmv+29CsGQTE7cyWWgZac43TjAn96KT2FLkAZWHh
ie4IWoJ8wTY50H0+UJIJ+7w0ufwzmcSwrm6+7G0CEPamUbyV/y/0QjCIlwEjH1U6U6RzA7gtsJLY
mq0f+ns/5YoV3yzM9T8fFOciNJ5uePn2THVG+bKZKOzMSusrum45hhhUoKCH+nVzc+JhJHClYyAq
M2Txt3MoMXWYu3Y0DTu/3ujyTjJJh/QCrs8YuOxQQ13t8JZZO6h9kNb6nAfrLWHI6EJd5jJ2LNOf
qHO0x2jABkASENPZmGAgGtLOin0dWHvThGxl0+hITQDOclG51O4Y8fYTBpJ03kV5lv272NieBz2x
I425scU5I/h3SVzTI4XJ6Neyng2AZJ/rpC06jp0f8syoXs1GOCvG3IDZoZSksc1NEmuPzEzd9cZL
55XuvpQa00wiGtr1Flv6f+TUZe/MGzjvGkAi2jZQXS9i+VC1UxxafDV4/nAYAwr17cfm4RZr0Ezs
B0JL42m25G8un522PCbSXZ76ikzJuE7hC7sg5bKwV3XuhVEQF2AaODCZtwldqz6dpSc+osVCAdS4
5h90f62sINgiQ+SqVDtuQDpEO9sXc7XWCxWXbcTEzc4NcHJujOaLDL5yv9jDazUYHyYLQVQMq3Ul
ykq9IYUe7uGmadxtUmAsq0wuAQ4+fIJ9+g8Mh2JHcqHxtifqX7/mc2xPZbKbQBq+2nYzQbEWgJZN
uVcer46wC/FT9crFSDDVx6x2NvviUj48fmvPkDkuVZ+Kby/lvOzs/KLQcZ1zD/FTPcsFaVNB5M2I
q9SrVh2qYgVw4tTJ1ju9ONbzkLiLc8LXlNAHbldFbCd2oUOMKWg7AFzmKi7yiTyZChEaUaiuJS69
g99xJTDpuKGOf3GgUBHhD1VMhxpFUFgQrla5wXJSfk4IgWHRoRIQi0qUc0RZsbHfPG/xgJnMEqhl
7WjO9SX5TaXpor1d/Y8xB5MvbZGW+0Zs72ITMEqkSwmA0yRFBLqiTeooZj2OlvWH5mi9XykJXndD
v24woUWnPjfKNFOyXlu0BLXO7NDuaFGmbUY8+paagd9t554aaPMpMXNqb2f0MnqCnCP2a4to9VMH
Ds7bvxC8eWM1/rUtYLdhwCJgI0DbQx3U4Tg5QVRvZfW9BYm6ll1BG2eTVIsMBwExqDxpPWxO5xPG
rNy4Gws/qljgznWXjVCBMFTDrdpWZJZ7TwtX8NSb7rQP5EiThgFst6DcW/PMvuqt2t7I5W2PG93R
OIENGQZ+MT5i2W7izt5INxosSqRZR8NOOsnfambwALJkbNiEecAPi5pj4HjP6Q0Nl2bMQePM6lD5
LUXkCxg7VnLEW75vUQTmMr0Ny5+lGLqHoqndfwQLkO7mAurXpEBufGSov033xiEbvCyUTA577Pzz
Xmqrvtu6FSWDKGekhRmXGkRUzmkPRdKsVo6nPUXz4sn0TRTQc1wYhng3lVHjZx+Nq0/FN/kwdn8A
uWsPejDrONeN9ci7cKOgADfpcC9IWW3pOJnrgFyh6T9KY/2dgQ3tALJbRZaZZx/aW01qiSf1Wk88
IUgwKMgdZckCZECaVo5pIOXMOhJSCUT2iT0hhhZWrGzUf1aW99/LSn4QqPx0xGVSXvq07u6bWf8z
pUzvGShqnivkzYHqexxTG1uj7JbHrWvkBRswiXpwkns5ukTPiLTBSohbbvY53DsF89HiOGcDgqAL
cuCvfEytfdUOOHV6EoLR920L4mTvKyOpeDdulLKvRD3E6cDLZgHe3wh2pssyvT3AHGfrCpoxYrjZ
Pst0ct6GjJltyXBpNPMoiYP0g7hynfpogmHtinz9IOwNaJzVmKwOaYJcgEXta+WCza0t14wLcGEw
tsANEQ+T48w8OEQr/mYIy/C7LMnRrHGTujWqvJnwD0gBNhwrp4/DkSX2dB3kMUSZOEwLEa5kJrUP
tyNs5+HC3DXcvFFDDwtGzZY0q0n9txJ9RaBpcp9IfO7J2hR7RRYVepbsl4OIqFxLf64zcmOlEnHM
luqNqWkMfdN40f6gI/LJ56eyttu3VJr6PuhT87o1+bdDjQ8f1E/T+9YvzVjrhQc9yJZHVkgnptdr
+Oy7CtTaEUjnOgv2K8t/6s2HOqaH8r3jQtnbdOycSJwyTmlCy25HYXWkTIecPc+rz8T7IS/JttS+
XXPcX672zb8stABLwkDDokdBzgAPSkjper/vHUse/Ja1eBHW/J4WlDv7w6Subd7MEWsSWr+lzl8g
O/CPKzTDOfHG2W7DKrXbVP43qPP2MrequiDY4KOTsQQakCKebqfRulZlB+Lijy4TSEraIWpPp3oh
qEwcp62xniCHUH0PDQK1GfsCWp7bd5FaBcPINhKhNete/OcuZnPPw0cUQ5b9kK2Bli0X5P4kAtFE
3tKFmeej2A8COBX8gzy+EbuN2xk2uHLDtE7qNP5NEWmM2Ye5p6Au7RXUq9cCtttNH/IN00U4DYIE
R5vqdBPtjSCfYIeqE5HY2GLEQLi006RssQqPzxXICkBJ/aIn57Ga0i4yiek+EAdq/vFuMvP25jbk
NWJ4dFyFbNc17+Rs/LWqRcX54Oh+h8FbRUVhzWdiSRZqNoo/GK+pNa5N9L22j7c37c04CPr1km2O
iFIbvrAzy6+8GpAJO2ToelNGna9Vxym6CyLRSn1tm5ZdYwxQOhlsA/vM6RjtTSQWgbTrQ74NXpSu
lRpj9GrQ1VugQyEN9kgbYZd/KwdO9XgJsM2uV39tCPxKnCC7XQHlYwYF8JcE/jegKzxhA3PUpWtb
mxLOaiTwHEIVxT9E3HC0x1H9WMOYPeXS9x+TDHmxoqztgcbFW3RVojgvq7KYcRSvbYuWHSEvliSs
NtlNbT4iAvmGR3bvk0ZnD5aPS7ABWSbjhKguG3e/mcG5Ampj84PphjQnUZI0Aue9pzjymFmNOuCW
xewvU5M4Egqcl47MVJlurFXM6QfDxiI0WIC4CGrl3hFoiD1bnLpMBxciEdM9cdwWto4+DxdO57DU
gbzMDY1znm4+aO8WcRrg/S3XdsE+lPnRaK3iVbUbXrmFUcsyxiq21+UmzuRbrZ32q0h9lMK+weM8
80YJa/hmwUXVaZsJOhQC3A0CTF7seQx4tYk9qA3E+bwe5Bktw4yxg/HHdYCRq4RU1HoUhB1U7hCc
XNB1dKS1R+ZTClXyKrDKz9FAL/wnZo8hDAa8z3kTzLtE3uLNrZXJT/kILETHsLNUJU6QcSnOgdCk
IjfTy+I15VEQHh96iwE3TJ7U0fZm/7o4GAV2TttDzfUtTeO7IrU1lLcy5XqpczaBZdbFa9LV35zB
xJ438sYStcXztCb6xa2nlkOpwNLpe8jGZWZ/rgSzXR29loz5iIACZvcZwDx/a/qC5P4NYUfi6SzO
TGB9RyYmgo9NtAfUCcz5fvCTevWfkbxmfilWfth6q710uqcQdfGY9zpFAm1GOh5XYI5cAPTRfEuJ
pUDThujXJGEbEHVL90JLy98VsA37tN9y0GVDjECrfW2FpuBXNm6e/YLZ03oWdYEURPD3FPl/wAcB
i3U976slYTLQWIKAi5Ljhs8AFTDSOt0B4xkJzEcxw/KaCec1bNyxnlT2X2VI+AMgs6NtaHUO6KbZ
o8BAXN0Q/XiuSFHhejVGzVfDaEvMYXmlEhjNyjy4Mb+kLF7d4MeQGerwPg0ulVDzRfDOEDXebVfy
Dwzg3KBSXP8JIeJpgnkVTHteL9Xck7mft+nBYg2L13UGw9TpLQiE5AkY5qInxDsdIkcM7aHwC/dl
EbJ6WfOUjAWvK27RFWLnDrgv0wXOZ2JS8WxviDNlf820bj6shM/Gk7BwIScO15ZwYmb/xP4hTHTe
m/MkSeWTqfWS6mx4t/wSqSYuH1D0gdEfrzjUsIEowhwndVaOUbw6PrOyPQoJaDJNkWrQnbV5NX5p
gief2zFFBaZ9422oYSihIcEiZ7ZFssUJLl1QDZTOYJPAu5KE7SMCbGYpDlADTMmKwEmCfzScYKGf
CJq2zoZ0xz9J77q3/DGtHmeLnBAMNENoVd03GIP4mSeLIx1WLpJ2wRrtE+mwGSWqDlwFeGQcuUt6
9mVryuo/sipFNC16/GwmNgzCSRi4F/+fJbg1piwRcb04CF98V4HaD3p6ynovv7QT+KmFkE2L+WZ2
EUvG0WOVXz5EPzs8GoZx7Y3HPvPrh8qX/ZMNsAW2CjYsLAfvj9zQaOpVuqFR5lQ1kLOPQYRXPfYF
+yBM3ETPxeLtM9Pe7gOXcQIfIbgP7ApKp6jVS8G8RgjWZIP6FfoH0Xlz9I3Ri3EZrwdSCtVx7mke
MNFr/ansZdmQZTvDseXY2Dsb15fh6PK6LkhDVtOi27sgxT7pqfGrKjBNgerjjgWalNkFbw6pVRyB
rfXD+MOw5la3q1ip82AwVGy0VUZkSi5WPND3+pz4KHPJYcseLfznJPiT6XaaROEfJm+p8bXL/pD0
20gwh7f+UXRIxLjnOTQIDeQOwOQKbzC+V9lKvJZTS3iBm+uEEeFowTq96hFhubmY2x0VH/QNU7B8
IB+W5GCTO3ixbOPe9p05Zg+zj4sas79NZxknkRRluLX67+zS4zm2df7bEMqHGlIPsVUsXbzQZ42j
OBdkXKUitjakvBDHLJDUBsQOzR1oVpGqZa01OIdqBXYscvugye/erQLf9py6hDEUyRhtYvBQn1Kt
0Y6z/FTdAmR3O3FX3H6nWRjJ2deg4btcq/9Kw/H/c1YFsdjKrj2RE6z20nb5PsgUSNOvekKX2PWy
iSAkkqNX4MZJaFOJGrMtyI3wjGOZpUWUp5PBCZs2kVgRLfe2/zs6BklRt3gwAB+yfLKSfBOLbJ1x
68EOyeHgP0EbID4H4zk1W+dyqxN/1mRakcBARgmWFLQL0/+Rdl69kevYvv8u5/kKUKBE6eG+VLZd
juXQ7heh3UE5Z336+9M+wNm2qm4Ves7GxmAwPWgWKXJxca1/MLUrN6Kd11k6HoV1i22Nbb2TXuh7
XAOUGwvdQTIVxKeWBvrLKyjEv2nWTagqrMaWgSoRY6oyPD6iqEEgMnLCq9gE2x2jq2Y56DVTDkCQ
Pf4mUwWdxszNcQ+Ek+M7o3ajRHn+ZjZI0FhQ0dYN2+neIA+6DhEHWJYWKJU4DL1bSYNq37H1uanq
DiwEXIE0wnGpzdAV9M0POkXGA3T0n2AAKdHhl75tO6teFZ5hbR3egtd4VWg3tj5UGy7hfBuPRMCw
TB2YoEmHfpQINkFUOe805/oFj0p1gasYMFMLewuMv6plUFI7YQMuUTSz1mYCujJHSWRBMyb8MPQq
uzWhCNySJ7IfDRU+mkLnsM8yUJhKS4HfTsWUzslnFAPgTaAhhBwd8ohwXfyJrj74W9/qMIcN8WYL
LeUnN30gkBwjMHXhKDahK709GFjggSPlUgVD6lWpZWKjq8kbNTBvXVBbXA6trpB1KsENxTx/PSiS
rCnJ1T+j77yUMGFerFjhSLmp6TzKpldvYR2XGycOSKwgwUGxN7D5BtOEwAUwP9wM7VU5euneT3pz
5+nATTwUFko0PyTt2Dv6kfab5oX+Ay+T9kZX2R1jNuYrPxyR+fLhEaaq94RCyW7EhhMuV0HnDtNh
ErEhph4Gs1FX0ngbJXCuyQ9gEFQK4nkxwsG+VLtlpqbqFTVf1CriIL9RJXFo6UyuPEY3yHtFBSVU
Ux5CGQxeT5TJbWXExWOSxwgDxZW6R6J7XAYatQLHCrKdQ0djB/AWxQONnGaT6Gax6YP0tUrpmhNw
/SsDjUUJ/H8gc85RvVz0di1XHUY2ayMtgjeRDtiFUD8ExklJ/9pWTOMNyJO5qabUAuWLfFvr1KEp
i4mbEYL5LixbZ5P0oGqDoEWHowNW3Iske40CmT4pJkxcns4DGC7q4FGcPztDr2+IEqhY0ojZ1ZEq
HwO1KjYBes2v4DwR+IhtGlPgFOh9ZhqEVvo1fdygP49Q8wYrPuqmPY1TQKr0cEVHNonQawSwOdUK
AB+VQ/nZrrkbwJdOvqiq8iKiBBGL2C9flKRHLYum4R2S0ixxnSePiL0j1iGQmKzGvFpRaczRDFep
xEdlvHfjfHzOyML2ph88DKhYrMK0+U1Q4ZnseA1JISLyLvYnCI2Q6pqgfxYW2SK2GhScEV/rIxd7
jTpur3JXV/ZuQgmnLChQsphAkHtDA1xcq1tEuL/5NtfCIm18xJDBhLlxm6sraUZ/EAXN2K4IF0Af
LQAsgelFrkN77L3uB5ST7xW6F1fd6A+vNWXzFQ3adjN4CNoFae2QEfjWLQ22bFu5Le8T+NNILWCq
Uyk6sNEoy+FNo8jmULtYIjbjLKKIHmOSW9nSqKwCHWKuoLJP7J8RqpD7wkbrKG9JalV19G952BU8
UcDBPeV2lGzt1hErd6BW1GmIgOStER5A/nXLjrBGxgz2p83sHulOappVGoANz1y57/UcBm20H4vH
SkUGBa1/9d3MG/Mj0CdJLQlhyEKHZRn2QXWruZ1cWk00bNLRtTa26pRvYVdRTpC8jjF8VynQ+P0e
6Ln2k8MPCzWMJSY1ET4dvA1u0XTkHtW9Cv4O/eg4dZI9cNKEpCoj8cDs5Wc54YizAkGdFLzf1kcy
/YZ+X7TWe6P66fqN/0vJEKcMIzfYaEXQYu86aWBGLfhocHAoXhuUtdq8eQ1Ae72p5GugcmGfyrbv
aZy7OBaFeeO/0Bx2Scvj6KnDeuTRQbUeyP1QI2LV4TdmFtYfS4C94T/C104aYmcCk7gqGuqWy4ha
DZD4OAYcG8RlsS+itKBiUiRXBKrxRTdy5Vqnj7+Ni4boQp6iNSRNoGN4HYYSMp6r/kC65q1SvccG
sXdE/ykvxc5L3r1kkvqeRg3nvuilfeOBPgesAbQO3KsOzQy4YMQWwmxdTmRyrEOfnDFTr/SkwWOB
cu3W0KPgWZ8YYqrU/D3Vsuh3YtCNVgGR3alZzPNSa/q1U/fxDc+M7GHsE7FRcEPboNWCb4EVvQaK
UWTLahdm+L4gGudQqbUpsGOasjI9dJV3ib02QD2KKz+5hcqKRknj0h7Jax3KR0gJwkb7Z1JLqV+D
dlLcsNE7LbsEdAmATxoBYPp6IxiXuiyzNTEkWNe4SDAEJhgdT9bVgG8vW8Eowdxn7vjTzWLBx5+w
HWlQXHuVF4J3VdBtV/nf0E0Wj+Y4GnRn+2zliNrZ2gZfyioRJ1ARQKJ5lr1SYVZ/YHpk7qwwe1IL
4iEV3//Gz8HbRqt5ofUOHkhR/253dn4L7cn/2Wh+e6uNVORoygDTKyyHRAK9U9SemuSBsvDw1mZE
Adqw2a6L5UtR9OWilP27Ri/olxu7Kp0lx+GV4JJOJbX6beAFvjCNPnhU6M1sR0NH0SCu2SgcsRvT
73A3KCKSHXgpDa8QgaLh5MBC/Sm/8cDVLwKLxMpBfrWp3HUKh7bTJ9OYGglghyLmspYPKBkXL5lA
mWdyOvJunD4S14D58pU1DLQ+VWO4LcLE5sau7TstpUCGv1+89RqHDdNKB1QQDXj6gfhxDE65L6g7
P9DSCNCITT+A9Xhrwfv8wfILbde3SMmFdBCBFunJNXVVeLiUXbetgdCc25TefV9YP9GrT6+1rIXk
a3T23ogMqq6piqb7yGM4BVhOpOCdrvWZ+2RZACY9mVNPSVF2jGhlHlIgVWudh85DL+EZBBpVB6ND
j6gOc/uubCsuTkdMiRn8j7BXI8qFfLVBhc8URQO2IdPbCd/FYBfYoKt4r+mTAHTKzzB4XaeEqa52
cD0OYKSYdV49mQMqmMQSBGE8rJnAMiqwcTRKrs0QcIfa+Yc3pcxpUbS/bRQafyZW421i3MDQmUOY
xVfcdkvVMj2o7eDhGCNq2lvQf8IQlI401OEQG6gQuqBMbmoJ9xpLYjwndHQGxMAk9bK+qSScAdMR
wyseWTplRVdcg8iBJm5p7zbSEmFIoQntw9pEya32UfD2na0JZuIOMa8AjhZgDqzvuhUeXw3wi5wi
WgygWIFVrbnwzew4x3QhdXskoBD0qZ1YxTZRE9c50PyNZbTOVZGM+VbRwNE0o1LuOHik0RXq5nUo
g5WnJ/ZNDDJ2RT5HNKqbbzmowl0FcuapsEfcQRu8FBFUCDcUobsrBD85rrIiUR9U+8XV1CcZm90q
zAaxH6X5TW9N9OVj7tM6pUUB4NJ+auDX7aM6AdBdsz8KE4h2rDT+jt4KjCpwB9vBEbBjC5BYdFk5
JNRKybYU9hqXknOLGZa/6iIDFg4K3DxmYGZXQzUQ6qvsRnOgDBhNwWPM1emit2m6Q15LBf7dhLvU
NIsf6ADC0gBOYgwo7TSEQKHWV8htsXGRClJALfFoTT6EKNXF0CbtJnfK/I59ZVzh3zaiKTVKeIV+
hXVflhIjcgizss7f8UqCSNwqjVxoPElBLOpQTkowIFTzeJZLQyNWgjXqoxJeUgSBRgGE/mRwuAiB
mlhZI+yVVpQ1GFy3eivLsnpUKywfvcKOtt7Qaytk18wVAN0fdP9pCiK6uc+4ctZW7SHDnlcIMUDY
XgLskbs4RFPAaByC/aB/b3pZ7Cva95CN6P1UGjhmr6Cw32UY1nRa96NvI3UL697e2IlofmNmZF1r
Tgi2wVF/IteXbEp0V5+czvnhSxtcW0nJgPbZL/C92pq2DS9T6ulUkFB7s/MOFIhocNhqLSp+arY1
BbmZBi0czRrT3cgBgqDA2GslPCXbSgezrqzXM058biS7RjG8B92skyfBQxH0eN23m4LC9DWb6mdR
05zIk4wXg+1zEbmtuu50FURppakLKZV01cPpXYghRaqQxG3Zj3A0AQVm68bj5qtdWk2Y9/kw5IJ+
2yu+DhmICgzlm6HGSQs9RAd83XWICcaKT8Hb21eHtR2nf/QGc0zknuKPesi7R1M2yo+iozKU6EYN
IVE8FaSUd3TWkKNS3f47ed47MDOLUivcGJxQ+1XZUCnqWvAKYZj9YnIcaapBC8py8S4LaUHZuV9d
97EQCAgX5aNP2Nn5OXqZQP7oS9BV1VMY7YBvcFyhfaFDi4vM8M7EWn6lJfBpRcCTSfZOA2vfHdwr
8AC4QDVyAFVMtVIdUaFp8AEBLQWkqZLleO04LdLGvh291S6oSVun1VBFXA2m2rGGlL6WdaYoFNvK
Eun8sgKb071jRUlBOYolOiMqwv5QSfo+29GbUZZRBAOy1YxhDZTahlMCm0LtMCMaU8iTTm+BBWhr
Y6tHFWT1csAugSbjDQSU+zCKiCxWOmwqM6KS6nPSYgQ+IHI1/tKOBpXWDf2zIGtIAkDcw59RQR5L
pdqbtVXQdABuQ5tA8MZohtxb26384zlN69Ep7fvppa+gbQV/CkKNucq6gfZh4YJZRh0XIbrQGppr
C8S6RxYYehEY/iIqMZ21bJJKOqTaG+Cjt2KPv2RD8x+rnwq1cOALjtnSbTXRZVSmYl/gVNF71wDO
0i0F+XNEDYGveeZ1lUMjXQDa+GV1ffPHs1AyFEj+KnH+26YwuwWJk28xihumX5f8gW0gVq1BU9/X
OeeoRyAvOImZqoRieIIIeic+QkDqc4Ga5iIraVDasehWhaWi+wUf94bqEdX7jvxtUXHxwoKT0a7E
EQqdU1TPAhsKS+Po6ARHVrmniTW+WngmHPj/YmpQ+8o6aQJlLRp/gNgHHAlQovpLaQBjUosrfkWW
EfBSiHSepwVLY0yiCKKF3m8ZNvolwMmuUPVEDJE68hUP0haiQVhdRQ3VHcTl7bVOxw4FEUOumyw0
r3UtCvAN7TdGAT85pznadbdtq+ivdLEhSgqdeqQlrWvhklZyV0Bx0gxMR009vYv0Xl+XY1KgGoFh
gCwDWG4lpLjeQCrI5C9xS7LJPJvUQKhNA0ILgqUoG7RsLBM0p4dska21wRYEDU0E+O/QL8vuOezc
+l1HtwuVVYpKj4UBxAzTY3M55i7iywbbrwwQd8GL8tWmF76R7r0Do4EEb3IrUUegrrA+/LXJ03NP
XRAtYohiYD+nRmnaiO8eicK3IqUhNraxuu/81HzwE+qwCsD7JzXP4az1jgPtHkwgkMiSUrxJS5e2
Nyws0N/S1LQbq4M/qbjN+9hMoEkdfVo1gGLO+7FZ13XwLqjeLOKWGgUVdbFlv1OHE51AmQbEGori
4RaBO4ASKhptk06ropCAhKpDp5U8mRqL6tyaFRqOiH+Urzx+tW0LXxxWNP4p14WmcVTClpRYC/ud
zu0FHlbp7yRFbXXXF2CRMSOLZP6Y9XB6XUBVBCNKY7pe2gs7jjlvuc1nS2DYBI6JLr6ZJm/gyl9l
bRFv2gTL4wC7YcuJyt+I9wJ44tFboSprRasxGZAYw6x44RTQZAefUK706JbV/NBlWCjm0wgMFVRe
UL7hGqNv7TzuDpFvWlwpbLtKp4dK82yki4yujB3o4kbXQbVzcWsAVoyGbioFLCFkgfxbmm3H2rB/
ZmGNDadNV8BzAU2d91I/tjg3Dd1wdNOgM2Pq6swivhGe4CU8ZI+Qlp+9MV9m2vD9/BDHJucMYTpk
0oZumUKduahT/5JNWLTZozbuB/s1qslZYBTDUjw/zrG9OZPQpKMLjfCMM/VXM/XAL0dzSJz0MQ/v
qSeIHGs5AmcTvBewAc+PNf3mDDHGLL369X//y9YhZ34Zy/46Vgn9KJjMDR+H/j31/jjIfDt0pDWq
4XECJuwG9Nb5ETXjeEihSmkZnAIH3O/0JX/+eAp4jfzf/9L+j4cDpZjykcesQ1UAQHszPsIRBZL3
G8zrslGomVKp7345zqGPqBVWF+Z84jtyqG1DCqEZNERm3zHuKYDQW04fP+LsewudLHW40Fbnp3ni
I8LA0SmqaOApMV/8Okua4EaCbk36KJHKBvgX5Q4gC7gz2cF1bs6PZR6v6JexZns/dB19NDCyeLQp
I3VQ4QTSE9rw7fwo+slhHMOxTNbO4Qh8nRJwS9mpNcNwa+MA8Yi82Mb6Y2KesHwuxLNpuOu2efHN
KxyvaP5QxRSQWO6d7JaAFbi8pu5jpLr6K0zxzv+0o8MvdVWqrLNuaOb079df1sdFrSi+oz+ZbfWt
1F/A4f45P4J2tGmmIQCC6Bb3gcXF/HWIVgPLj5OR8cTTBQAB0hK6i4BIa2Ab1P1UdBA5XvWo9/F3
jfJ7bxaHCX/lhfEWyybUtLF0W5BHbc//rKPjK8knNGFpUqoaKJPpV386SwVOl/zmojqYg2Vs1DIt
4PAMBY4Po/rgRM2hqkyUmOCak/AmZM5/PzyHSCXgapaw5zuCIpQP1k8vefKDDitHVO4sTDTvcl3W
92GO76A6BiGdBtW8qjgP+/PDT2v+JXgxe8E/kgtTJfrPPrsJeXugRV8eeu21HA8F2m4408DGc+xm
rXhX50c72v7TaIjswzLVuQP+iWuf1tqmUUKV1S7xPKRZTb2mMH8beXJhSY/ixjSKbUpoO4RIS8yD
U50CU83M8gDo1m0DTNt/dx1um82apPT8hI5PjeWYJvVOm/vMMeTsnqH4WBR215cH4ItPpeVdd6Zx
e36IU2tmWoKyjw4AQZuvWZkG/WiHJZ4mkOGekH/RHyKtRlAmVNQL98qpzSB1nelwTjVVzIKgxzNK
DY2sPtCBxrTY+AYUZtdZ0KxrupSx1O575KzOT087tYSSkEBMEMI5SgnAvTZ0oRk0oeZI1m5tfEoE
8R9EYjYe47dN+9aFzUMHNqp1EMYIdokjNkUtn87/klML/emHaLPrpi660idPrg81SBSrfRwy+JPF
2/lBTkWbz4PMlrho8goceFkfGtwylftouDYlFTRYJ+oBp79K+XZ+vJOra0znzSHuamKa9KcTh+OR
GeUDk1IpvJf1Y+i6y//dCLP4iQtsqwmA2Qeaax5ZNOzS3r1wzP5Z+3mYYvdTpbdtCQ1vds4c6aid
MIfqUCkPlMQz6viB9uAU7xpUXOHuEDRYYLdzIZCc/FifRp3Oy6fFc2WVpLhDV4e4B9nQXqXi1UXx
bkQ4iod5Ey8KqsPnV1ObNsDRTE1DqkRJ0zLm97ALxgHZJ78+YL+xUrWrpHv33Yfc3SLIkfhXbUDj
SvkNUuLCXE9ulE/jTn/+aa5egExU7gWM64t76iZvLs6fF+Z2lLYSmLllkSSXqrBRivg6hmsD3Qg4
7ggot5QZHDhTj1b1oDd7zZFLrfqTyQ/Nu1faFz+/S/zN+eFPRTdb1WjlCkI1Ie7r6FRSozgCvHxo
BrJm4D7ZqhAegiBSq5fJ1Bb048E/KCMv1/Mjn1rbzyPP9pHwUdKIbY5IhpbziBVEkl24WI9TK8th
YpDUDEdFz2925WkDKM0kyVlZC47Bq11xfyMk++v8PI7Pg1QROeLr0XPhHp8FE7xWyBZyk/NQfOOJ
RbDGi4IGcbxPqt1Q3Nnapdth+iZfTwNJmQoPRmhCtXk5fv1mYaj2I+gddiXKKSEi5o3knQH/QEdU
viwvJWMnTt+X8azZHdAHre6B4K0Pvvfk8qEC5VrNPXQZVrWNOVWJLsNN0V/32oVL/vj7fR1X/zrP
1mxK+huEaeJbH7574d4vn9ig57/f8T5klOlVrKPlZBjW7PLJMpGp0GTrA3KSSz+7G6sLG+TkNOhB
2Jqt8pqYJxA0SIyh1dzyIKE6puNrSTZLdrRuADeen8rJjQHIzXZIWPSje62x1UIBS1QdtI6Kj+Vt
NAtKTKmjFls3NNbi8e+vIBbPYVoUuHQO2WwrRjV0u9ASCAXHGHiIDinlFkmqrSGvI4n3wqRApSzA
2p2f6Mkl5Y1PamRhWfbPi/JTXJZUoNF04H3QRYi2AHwWGGIl77Z5dX6c4+yHU82zzDEM0yRbmEVH
D82KAbJZdYgiMhPhrjFjuYp6cWGYU1tQlzqlHxvbCkefbUHFNhvaYUZ9sGA2oLPTbeNgdP6DzfF5
kNlpygE11gomU4eCR0xDkZ+OZFW8Z/TdygvZz3Ephgvt81izO62UBc3sUDJW+uC7z4ClaVhtJlts
RT2ock+6ii3AEKtw4N1VkFwIHKfX06HMNb1ALHP22WBIUA0stfpgUjQdq+YWQNX7+Z1xagcC+9ZV
2xSC2D/9+acd6GOjJCqRNAdp+CjxjUB07mSDwP/2/DindiCVOlsX3DD20eMwLqRNvylrDsg34aXs
AStGeLDpNueHOU4DQMg7DoGDIDj1ZL9Op+16w/OgJx4ykS8tUKCjdtXhUB7c6RiK5tfnR/snM53d
YBqzshwdfB7wkdlehF0oY6UdGQ4dOsN7CYGopeaTEj0Kead7GzPzJ4r5Ig/lEn30FYCnpaA4DUsY
GXpq1ed/z4mPqRlCTA9KbgFS6q+zB55lyDCIhkNg3li+gnYqrWnnWlx6Sp74mBTteH1TvDP4lrN9
qfY8WttaHw+mhfr9zwGqSBheqNlNf8d8aU3J6sItMnkez+Yy0OtN+yBXD6KafDMPHg6KYbiT8jpo
+wu75sQLRGoWOHFh8VYFZTkL/yVY4Mzjajh4AjIUq5dGmgrsEBCahIGO4bmiVx9NYF6PYXhhE51a
TDJWk5uVj0Y5++tHA6xt1CAKBqRZwzX8WTdUME/8+4uGjPzfQWarGQ86EixpORwczjeO4XR1HmsT
MV3jwmc7EbIYyHagCjumLeZtBgMb7aKL2gGDe2jdeoWv9uqvNznpjTSplpAKH13VCFj2EiBPd1B1
RKEz9dZATClG9p5azYX4eyr+6xwoYVCLpww0v58TBMjBqRfdAVILPuYOgk5ZRmdXpDacaT0JlugZ
YlelwOgrRO48NlVfPOsWEm09iSwoa7Vv//6Qf/lNs085mFjKYpbScScFyzr51SpPhX5nqz/OL/Op
M/FlnNkhx3E+KVSt7A4GjbA+elRDCFvBos8fCvuxVdZd/SJQc7gw6hQxZ8de55ogjbV5yJnqdFo+
3UemRvZKv7w9RAjhIWkc6yV01BV9srzfSi9ejCFt5/QZYZjSyC+MfiLmIAjJMYRlrvIjZkdRceLO
UWzZHDTnR4gQEoViAAhpduOaFw799JGOpklrh+cc8Y0w93WaFfhlqvRpexj1PzGwpKlIlMNwDvML
JeAT0UWnXAqVgCL08b0rDcTFM/jOhwbdTy6P7ahhHGNceqKePClwObh3KM1Kyt1fJ0QfdgSqNTSH
uDxo5tprr4zwxcm3rb6ne72u9a2H9Q3yJh0NrVC+nt82J6796ZCyXWhsUlmZxe/cM9IMhbTioEPi
dtpi0SEHW/SH3gfzA91wjNbnBzyxU7hj+XQwT+GEzUtWFs1q/sDJD1oCKMLdCf9WKQFXozgBmuHC
tpx+/WyzfBlsmv2nM1HYhgs+2M7xmQIwkF63zUapHr34V+S/yAgaTW8sz0/v1Hp+nt5sPWOOYQMm
Mj+4afwNB+1F4+ubuhquMYwGgoAs49gdzg954kQIgjpNEgl8AA27r5M0QGekjdTyQ3sf96+DvNKi
rZO+nB/kVAngyyjzc9c5AJIMRhmGXQdpQwRvFXYljfOnpDQNAV7pty6+DyK+8A1PrCiNN/YLXnSa
zp75Or2xbkelHuPiEINRWpSKuM5wSg6hXyCDuCqBlkXKpT7uibv4y5jTn3/aN5FtOg7c++JQJL9d
RVlNMg7n1/PSCLNonWiA0/WOWeUDyoEJHtDphRFOXUOgCvA2tQ0Omz7vEyMrUiAQx1Ysq6u6gnyi
vMRgwRzrQbj3SYsuyIOpX9r/J+dFQs9lYNm04WdfK9KVIm5swWZs62+Fke3dPNz9B0v3aYjZ9dpk
cM5Tj52Yi6KnfeVh+FmH1YXAqJ2I/wAY/p3J7CRnJmV3I0Gd1EE0JUCUqBvR7MCyeaUbAc7UtptD
3tC3rhpd2Uqz0J3qLQ7UHbw0uHSwT9G5fT8/c206yrN49uk3afMccSySQI0jVtcFZA/LGnkEN/ea
VVQF3cLP4xEGnfkUsTxrtNsQ+A6gtTQOLE+P5u32wq+ZvuXxr5GCsCPQWzRn0dXJc220Ewv9VqN8
koBWAgF+C8x+UWlroQMiF86m7c3rjl+hI7fGDbotC/Xx/O84Ef9YlH9/xuxDjWo08uZhn2fNXrbw
TtFG6msQRMAVzo90+kj9O9Q81EZu1KVuyn1SZNCqtBcruyuSu0C9FTkci23nfQz+cOHCPBn/Po05
O1FabSXAc7kwaTI+mxPxwkeYvvHAimZrzcZ7SvcvfNnTW/9/VtSahT9Pt+s8bqdr09kb1V1ic3s9
nF/KCx9t3t/HVMJCTJYhgJuvMdR+NC1v8v/dlJ3cnB/q/3Nq/p3O9Fs+RfMRG56+L8z84Pt3NU6Q
4kXK10nrQMXE0cl/tvqLM3yPza1wLu2YkyuJ9g0dapv+3Dwc5noS9sDs84NR7ty2hf279YCvnZ/g
ybX8NMhsflUXoYA2RQWtekTNWvrvureVaDadH+ZE5mYapqQSRQGDUskUnD4tIxD1GrwAqaKNV1P3
J0q3JvIKuvwOKv7CUKdn9O9Qsz3fQroJOtMrDl64G8Rb3X5r6OxV8sJb4tKMpq/3aUY6UttRanG0
uhoOIbr83UJAZa5sfJ/+kyBlwXYXGv8c1ZGTLldwbpsiB8oenrG309usuLWaC1CFkxGKQqBJHkgJ
gZbG1ykhWO/EodvlvFr2UfLRZNsYJ5agfarlo1lBLYgRwbww6Kmv9XnM2TImtRWWVVxxITvuIakh
IxTlJtZgXUfp8B/EDUGdktIhrS/eEV/npxVqj8ezwfwsa2/m6Kra3RYp6zXwmkv1glO5zKexnNla
Nl6ANmxIooHJw0ItflSAdc8fqdMr9z+zcWYr1ySoKlveNBt1pzSvVvRQ5h+Bf39+lJOpzOeJzC5q
BFui1nGZSBNFmMlBQYpefSoSaX6jJA+iTzYUwBa2/BA9xgu3vvPbQMbD/E+CIW9NQ/KeRpxw3mdT
Ab9BniqJ+UlLUWRy1C4/3Fy/EDxOfrZPw8w+WxZoOpA1tmNVPpTBm2teKrVcGmAWnYIBkXIf64RD
B0Be1r+t7Nv5D3ZyW4DpUAFYa/RRpj//HJegW2EcOpK5ozHWa+vOfM+ITbG8lK1fGmgKkJ8Gcto0
QPCQpYItiejps0ifW6B8Q/d6fkInV4zjKsAE868zO7VDV0dyDNnnI8rBcKJ48VwCapze5PzdtiOo
2bDBvs4FieghiaOCByoc/QI8iNXdBNZd52sbLXAWaMRgIvok64/RvI5cyEtQv509RZEL2+/oyre5
7mnl6dKk0yvnVz7mGXrXDlX2EuVKsPMzz7rxOymv8sFyLoQP7Sg3/Gcs0+E+liAp5ieqjwAmxNmY
vSRIqochhdYeb6tqheZpU+0bBGcysPPw15ZZHT0BkQ3gGWpBuhdRjtaHvqyCiOq5emEJju5VfpbF
CeeZbExdq9kBKXHlGJS8LV68ClacVeOR/pxRyNJg3NgXynRHW3g21rT1Pm3huC3tQiaIPtv2m4/w
LRTRpR9i4gPt4vwmPvVhP89qFqwH1YqKouiKF8tzEQCGRNkl6+5iIffk4tk0HLixACTMMSt23ydm
kxXFi5r+VnGiSbT7wPMWw6jgAncJS350MFk9BJzYphb/7aj4WEgXLR5jyF8iK3s16+AGOvSFTXpp
iFk4BldpCUV2+YtbZx8RBNoGe8nzX+Y4w7fBCkPQAPlg0JOdFxVR4Y+DSEZMY7w3ofRDTkUgjIhZ
Vqsxuwo9vATremXE/raBAxaVF9odJ77ZVLS0geNQQgWU+nUTYjuimSgR5S899uxtqKOV0Y3wUxVe
oxXyqFkVXUhdT6yqY6mQOIQN6sKYV/uhiJoiRNTrpam/486ybp1LyIcpJn953QNEYPdpkuK0dQxa
QfEUsl6mZi8BDBGBDKcV/EzN6qaOcQhGq1fD6/oSEeDEYf4y5myvRH1txOA9iJ1wNGvxBLcugCtl
9tvzG+bkOHgGU1K0JFfG9OefgkaCAgZt2CZ7MSjedP1Yrr0w99ddLluUqC4+Z05EDocWmCUM8AiC
Qv/X4fyqieNiiKOXEYFwy4nXHYWbAlre+Vmd2hPAHUwNEB9fbv5A06HXN2C/w5c8LhGVN0V+La30
0tvseDImFzlUKF6zFhXZWb8CkrWu0AvyX+rO3yCni2icWJdaeyFsHF9tFhca3SwBfByA0WzNSqPP
LAmb+yVGWxenwiH6LnF3M3GT2qTxx/mVOz6/FpcnbAOa5tSZ59WIVqLm0+GGSh0ADZbuNYv3iDyg
avxddu/nhzr+SAzF4oH2hFN2VBHwDPTzKgqkL2HiYs2kWKgpIGX/14MAyZouYBXQEiiLrxuuovaH
mvDov7hup9+VfZqsTTvIL7wrjneCzQuMmwqShGaZ8wJzEHUqtEU7eUkHXLzRYTMGlKb1S8Mctx5Y
J0YSRLspHZ6/+VJH6K5ld/oB/dn10Jk3SVssUZ95wFJgbQE5UxR3Iwac6Clvq4pYnV/M48zyn/FN
shk6gaaYg4nSYvRCu0j0Q4/cRG5qK8PYxcMA2RebdnQf/Nt22CNDDTFq64JZ6YOdVT/h9Hr+dxwF
rX9+Bhg01CgACsyjSFz4ROOw1Q8yw+4GlF3lxyvZtHB/d+dHOr3iE0PQxp5AHlUrzEKpbBsLoYOJ
qj7mjYts0tMN1hjVZvC5tVVuYf4iseb46zfiNMlPI8+yeHdEcCIehX6o1OtyvO28Gzu4UIo52rYT
0JOrmnlRyNKtKRh8Cv4wlw0/MFJxUMruChemfWD0t0Uxbs4v4tH9OQ0DichW4bSB0J+dwaj01VpT
S3Ews/dGXJnGn5ritOvcV9h84jCP0/rfxn8YdDx9pOoQ/rFznI1o48ETZ0bgPStd+mTW/XUEyON/
N8b8zKd0Gr2qY4yB7kKHzrPMLqzbUeDn/aZLth5GJXRfzNndbOhB6hNv7MMQwQlG5TlRl0ZzV0+i
eYiTeeWFXOAo9jPeBJTiASUNS533VNyxr7wR/9SDPmIiPiBKh60tRunuHVTvv9565Kk868nrYXAz
w69bD/uqeDKrdA+xqf5CU22Hot1uiOPf57fe8Q6f7mduTaBZwJnnz8I2A2Tk4WdwiD1Y+SLe60aD
sIlzIQc9Dkhfh5llvabpoyisO+KQjng0BegyojTpYaVQXwINnJwQPRC+k03KMb+fa1q/YRai3uuF
44caObfViCVueInzeGIY9oEBWwDEknYMhsjiXFfrwDp4bn+lSBcyRrHQ2wsb/LhGywtBh1spJpwX
DbkZmj7TZDyOAH4PcCnXKlr+6Y1a3KGMEmjRUhorlTvEzv7+YzEnjdfRBJphml+33mCoij8CNTnI
CDRsU94isbKu2uQWNMOF7ON4GTlKFLPBkVLuAXL2dSg70jz0/+v8OXPyH5i/4as0VRrE9/O7/DhQ
wGPUSHGm7BDn7Fm4a5zE9kY1DJ/77NnGDaJGYBHhw0Vpy/XQp4tO+et5OaQhFmcXQLFOveXrvMoc
gWLTytTnTtWU60xFMIu9aHMZ12V9iRwzP1wamFhp854ERMcDfQ57sLShG8O8GJ9tzF3ua7+n1K3E
1dYqVPD0MRIUF2Z3PKDG5UHFBqjFVBOYbRB0oit7wFbrqW7770VeYUyrICIvN8lFaYD5l6Nx/Xmo
+QEA+hCUFG2ap77sUJRRFlRrIQBVCAP/0YqrOvAu3FrzGD8NONFrmR6UmaM3y2Dl1dh4ZfiUe9L9
rtk9gDE/n6T5Yne46cNiuI61Lr4IwZifBMadKpLAq/67XzHbokoe2g7+DuETzl/iXisHy12MDqbE
/4+089yNW1u29RMRYA5/2UHdkiyJLduS/YeQE3POfPr7UcA5R80mmtC6WICxAWO7mjPUrDBqDL3r
SvpZ1j/k+5p9FSjufYjMBBKLQo1GQw+f514oG0jf3RBh98iE8a2ExWYlpLyAYfMDye0ZoFBJqwHv
zY60FRdJHEJYd4ITr0CdOoYLTK8lHXnbDp5AeRJ+MWEJi4u+ORQmlYBYkpgqMdwfCmCkv208AjYS
EPlJXVO0wxgtsg5ysb/Xr/rCOp79TPn85kkkGbBs8zOrwX9o1PSvoEJG3xrHT5sxmbYVSXAprJB2
nptB3SfPptrtSa2qY9wAxrMY/B6Nw3UzCzeN2orIvCu1G6ZPZ/4/LMqhzkStPKXaYQw0eyxPgVZu
rPDXdTvvzb6PJRx2lwAeTLtFHAByanalU8WFmEmq0xO/Bkm6Gol0KdXREM1iee8LgbXJDUT3Yo7H
HSQP0GfHPdwxVCjCP4Sv5bPh9z8UFy6kcQjCRyAd3VekoWDzaz3zsUC2d1+FXFsRHhrZ7kvFWLtB
CxsPUHmqaJCM4BBnT0knIE3imWl8apvuqALGPhQMxmwRsXm9vlZLhkhjNdzuhMyfjz9AE5wYCLHG
pypP26cht9o74GWRM0r5WmJwuf20BiZtOeIzvMO8gAJRl6oPFXIsmviAeMvBhOqlN2B8L5v99Y+6
9LNMVzD+Qt9FBF06b0XkuQK6oo3aU6j+zYYflf8nL3/F4s+k/6dJaw/WkjFqyLxWOt6dVP388vS5
iJYnVdaTYaDGHhxKqzy2YwkZPYPpwT4zf1z/uMsdmybypyBXe8+wZrdINItJUMaqGEjUHkvB3fb5
8K2F9fu6mcunQ6YIxbshWpxDjsb5Z6kjBQXBc8uTWN5Xvr7thqfGvNfzx7qoV7Zr6YsYaKNwR2xx
CW1Oc9VtPFmuThR0ld2oZrLtTzO5ExvjylctnEFTBNs8AUYn1PHsXiGwnTEN0DWnjnrUa4qI707y
XzK3U7Zy4a31MxfWkIhQZCCR6hprObOmd0zxJDrvvVAQdgZ2I9ya8sFHXWFtrmheXZN4xKbRBmqG
uFbmLc93yw8NX4XLm8jC28U1wi5Q8l4/D9N+n/tUGa8NuZAukZ9evpghvIWZkHan2kuYX4tsI+wf
xDY8tIP1GBnZF12BE1P0xM8fjvcBYxwHSZUyH9OWkXQfQbW1J3iVbKN57aCk8wZp5esu14/UQCbp
JsfSJhaj8/WbcnIzT63g1LbRXWB4dyg8rqBFLk/5uYnZW95klelWeASK+8DLMwhVBeMLsJWVvqA8
3f/zjZqyHBy6LFPlYbvOP6UpenVQ4io4xdCVgiJinGR0kdwxxubBsLKjKr16RbWtZKgKoSi5R35p
ePOCMP1lglHYW9FEqd5JKnyzyhuVR4pgWapum9T0IPNXPzuGP1Hd0CGnxsi9hG9nWrYPVSk0azp1
GL3gFITJjQf3oyndpONwbM3+qMs7i1bS9YN8UdZ8t0guCMqA43SRVDdtEVs0XMITFOLSRmVqI5Pv
7W090d6LebczYq9DOMBStqGpD3bmKb/LQu1RWonaXQcbyIpPuqg6vv8gk3KFoTLSdVExG6uCaJUa
wikMvw0QXJKgFtFdhuhH98VHpieWxF1d/rL0z05NT4aJMSBhIJXULwpn/ih3Y2FE0UmjVzfm/UtE
GG77nVkib684qbJKZ3H5WCqEgDTYQGpNnDKz3ZblPE/CVApPJlMIQ3U35hEMeofW17Zq/9KYe1X4
4lVQDMu3MR3mVHpFUA357IlOHAkDOXm9fhgWLiVvKUBeiwEimhIzv1mk4YCSSBOd6sKJILapmgLB
2rXW0YJ3ObMye0vzSLMiqofRyQu0XV68SavIg4tOMFs5JXkQTPI1l0x6nYbAiC6o0SkYbjs0NNF1
hByKPw31kCbRNoIDvnHU8bVHF/f6Gl6+cgq9o6lChbsx2NnzG5xqcq/Bch2dZOsete4AdVGDV058
dC3v048BpsjSietA2YMuPTdFbykjr9DCEzJPKMN9NxCp647XP+cyRKD6j5QiTUvyQ8bsz22kJdPq
o1Slp9H6pkHhGBCmej1MzohbXLd0MQLFplkE9xo4ckb1IR07N5UniRsYppedwtivbKNTf8S+CaAD
qtU8/Vo02UGnSBAp/k2a13ZdQNOrhLvKcFfa+Au3AJ5hIgeGFyaerNnviKIePmukZ05ynD/krvs7
supj0gcrL+DCyhLdmZxRbhrME3MzrYLyY0E1wioOaG/W7RdEkrZlpq+s64KTscDa8d/iSHeJKALC
h2F40uv7sPePKfyHHdBT1Jek5GSuTlst2qOjTu+ZAEyc98mqlo4zggXhqYDqmX7crRG9yP0Tcj5u
fpQR/Lp+bJZ2C5qLCbZCqfbiEniS2CZ9G4enIcm3qXlXpc4oP1+3sbRVsChN76NIhWReH6mqXC39
DBu5AWU/+E+3/UqlDKZlYaXLePk1TMEzgU5dgHicBv75HYCK3MI9cqXlqLyR02+NLDF29O/651w6
4HMjs4LAoCOHgYQaJ0LvN7HyFYnET2/KuYXZQ+L2rgAVNRbitgNH+GhZCPDlK552ca10JhanprNG
mH++VtLgjRUajuHJEPbjKNkdBXNLfv0Pa/XBiHxupGfkgtQJI12I8NCf0l0JUJc/ghcDqCBwuXm3
bgxVDTAz0Y4gR5uS2U4TiDv7s7IhF90G+ONA1v6vHW22WJrcjgGc4yE0qTChTgLExbFN7gWmgT3j
JpP2Mf3dqF65OEsnTacqTwsPGCRO9Xz1hrI2PNjLw1PdwdbpPkj+709vz5SgmFMAy9NhzdL/JKFc
i2q0d/IkJKP8O2PUb65buNwghvEhfRHharDAWM6ilQKseVgkWfwcmm+w6tgaokpWsIYuuPQwWDEA
0lAJ5M02Z98RtnGfGbEfP0em0f4ZAMee1AJwgVbl7o420hphz6WTnigGFMgnoLWhA66cb0yvaoIw
UqZ91pCSwVkjNn2TaX9hfbdT5bUc1ybDLw8CGY0IUghjnIN57h9BDhqCMI6fS+EtqBiwqJ+ub9Nl
2GVp1C+nvIkCHv/r/IPGPC/VNIJZOkM7Ah73v5YR3tKU2uKFkH4KV/z0Zf4/DZ9PPRn4UqitTt/7
IU/Twuksxnp7SjNHEb3y2AflAxz0f2nE/kPS5rZRa//W8j97nyhMTk0ZiSFcDZK4mV/1ZcQ3pb6o
TiAokVprtoNvDZvrK/m+F2cp81Q+AXMFPQklUG0Oi6PDagYoeI4ndNDHoyDm+V6u5HjrVq2HoCkS
GX5l3qhm8yrHQvenkMcQOfYOER5EY2TpBH95ulHVSFJ3kIL4NBVMBqyqKjyGPmzruVymD37lB39y
IbF6O1LFTtijzTluG6PTb83RaPetL6c33G0a/0MW/+xLOX4M0g7iDX8Y6wejtyo0AQ10bsyOUUdF
rupbVIPRRym2tTIU2gZFdjPZGilahAiqIvoweIKDuIWybxhKuQE0GW9L/tx2VTL+HJOo2Phe4P2S
e79z3F77KVQIHWikv3Yots24Q4eQUpWMmqbUx4fRKscQAZlQumdAXrDrckRPk7lk48VHUGKn+oF/
V0ZhjRJ6XDl5Nox/PFVp7zK/I/9AFHRjBhKaCkIl7scWgmjKmPpLYkLtU6JjDzZeavdhoiJen8jS
b98wol3si/Frr+RjZ0ue5m6GIdMfdTQefyNt3ocbJNgLh3MjelsDPQTNFlzXeurCPtwXhvcLzRcm
Ca6flgvHNbkPiisANg0qpPN0xwN5kCuRNp7ghtlI5T4SHjTZSfs1VOMFP/KUHjMZIvPWv6PMJj/9
4cb1iGX6kR66p14avTfEnF0nMQ30WQXlJWkZhoyUTGYQg8DJThph3E8VQNsK5TvXRzVUFjdtIfwt
NRAeg/n1s4uAEyDfnPorE3vSRdTWC57Ua+pp1P7GpmJPqp+ondm1sfsPhuChof2Mz75ILltVqorY
LdRTZD53/Y3ifhuGV1MOVzb14s2bmqO826ZEh2KCE52vtd5Oqrc8QqeMYMEvb0PKLmH57fq3XHjs
yYgBao+ZRfro85NTRCBfyrJXTmOvbEdEgLL+oVCPUvMNIbbrpt6bKecuDaZ7gA/MR0xw1XkcEst9
IElQsZ6amFnx4V9UdDcq9Ht+dGuZf+TqNizuO9HbCOjL5+hF1t+oiNuFXu7G9CSliBE9pMVvZbwp
VqeyLl4SluGdsoHTbU2tjPO1FsUGHh5+OU5M3BiTxKQco3PwVQoPcVxt5CHeFsIXw9wjP7Jtu32c
m0yy/HVp23nZzwya8PKwSkV9eatllgroLY0cqgvzH+VPAbEH1x+8+RkMAcNznefwgNU/S0YRru/N
kinz3diUpXLkzr+/4bFzgybTaRh3D4gq3VSl4qNUgn6x7K0cuctzDZfLB1uzYD5zI80IY2z59avC
BoMrzNee6CUbIHsId9k0ev6zu5P6YRKPXGHHV3tGi6GlcbsdG3Z91RatTBcHXBecDvNwRw/VytXq
EStNDH5H3EZh9bUR+pXNuSzGwgdLYPW/dma7Y8itSQlI1JzAnJSsqWUl0k4pntFIK+Nd2zYbxOLs
KnlVzO+f/kK0DQB+T9TM8PTNQh3B0wvk/FrRsRRgZe0uhBUfpZrrRi7CYIlm8gcjs+CeCVmhFpE/
cYIRSkL3F/oeG0N/kop9GByqNXrrhU37aG2+aWVptJKY9aLTBcWjkepvZoekbemvfNSlYz37KGu2
Z0NJBaMb+KixvVPcm6A6icEXGX1gE6nk6+u3aGpCXUkmWRg8PueXd5QFyVNQzHX06N+QvIxysu36
9ibwTminH67bWnAUIDNJlKnE0HObl+UoilfgPlLRofu8TVEGnXwknkJ6+y92eMQ1EPPENLODZyRm
mot6LTqxdyMZKD6FO199VsI/180sHgZ4if/HzOzoDeogN3JdiQ7iaJtECCo71QS7k7yVz7nsgHHG
qd6SIVPRZO5klhmpsV4WclNITl2ldwXKnHVDEKsY3atRtAfdpKEwpjduX78kjbENkcvDve3EwN/k
erSL1BotyNRimq7f+grRdRVMioUrZZClzYW6CAJzE3DdxSCTzrz6UKaePN324wj59aDfNB2zOF27
krktXXk6LnRuaa8DqZsth9xUmuJVIsdoCI+GleykdGKsNTedBH3L0NOPMNeYkxe/7oPN2TXREiZ5
kf4VHUXSbcE6jumdrBS2Uf79/Jn6+G2z9y109WSI0fdyhvQ7HVtN++l5a/wPa98ye99aqaqLwcUG
ccuXphu+NJIL2QoJoRusbNVlR2A6uh/WTT13L0nUGO7QDqIj9gG8oI9ZdA+RXaBbW3OAdgfxR08v
IQV9zfrvuYjDfr6+nktnRWP0jQjtHdAycwVqhriJEGC/879E4WNZfxHar5X/ld7/Tqxerhu7ROHx
tR+tzTxCWCguRHNYoxVzq43WLgBL0KvFBre3k8T8WGjtIQvyrVmWG9Ecf/Z9vK0L7yAqErO+4w+v
NDc1AnArv2u6EefB89nvmjsQVPxqH8l70TGizLZgBXCPkeEMBVM28cGPLFuUwp3brRBhLp2zD6sx
f1p8Uw4Ct+DOyOqwzX31u94JqHRWzOitIZUXXeRHW7Mz3SFjUCgmsYYrRF9Cqd+7zGOhdXkvla49
eICyPIr9wXDS0nhfx+lT1eu3QxGBe0v2oVceSlSkQz/aKhAshmFfborEO6xsw+QkLraBah1uErjz
RZLZBblVhdZ0GOPbLDsYiEVK6rEp74cytNPEvUfUbpOkhT2R9l23vXgPJgDUlILD5zzzX7qSJgKP
L/cw/mfxJCYJZCIwN/T1T6V/8xk8vW7vMidiQBFuR3JPmlYAoc7vvR9HzDX6ieiU+vCvNEdkIRHR
MoOT6YqMlrXJlpLlvheG/XW7kz+ZLTF2efa5iRRH56OThNlwzavYZXRmIxUvjbtG0rNmYXbSArEt
jSgJuUtgKei1gyb5LF8J+SQAHf6c2Aem7uL54sme58VJGBOThfK2HXdBuMaUvxC68EqDF+HPaW52
+vsPpZi61fwmspTRSQv1Z9TFW6EV/6arxc5FMxNJDhkb6fs8kwpLP6wTGCMcwUKK+wblRnukSXF9
y5feGAt8NqEevKmg+mcfE4pKxXUbBieU5YOLwHkQNY8N5cU2NHaoYjwziXKTVM2/WqnujFDdtGWy
qRHcvP47FtwdP4OiDkE0MyHK7KnzJbWlSm0MjkrZOt7l6q8KVvSkXJn/WEroAL/TY6DLrkxdmfO9
M/WqlnVLGHB17SY2wkOhJJvMuIsUYU+3xh6kB91FK0B7Eo3f1z9xcanBH/ORfOBU+Dm3neapXEVj
pDh6XCmbQJZuAbPX0ETTdRjK6BsAhJ0n6UfoM+2qMv4w3vMwWt33CDqm6z9labXpQkjEFijYUOM6
/yVyjG7w0CiqY3aPo/umN4+xRA03XCukXQJROL86fWOKTmTR8BWdGwo6H0xRJqpOJsfiTaU16IIg
MG4DDEjuFa/1dy6Ap5tCz97kqpNsYpF8U1GUsS2/bVbO+sKFQluP2zRNhTEgPjtjTV171FZyDVmZ
/C1WvXvTygDoaitHecHHTTEbEAACj0uSKz1sXb0NfBbX7LZItd/LxnD8/P59NDF7IIwO7kcB6VQn
8zPzjjHrCl04xn4rwA12rqZrBOdL5+V9oJKGCFdHnLltSm+V3ogp9mp1yxSGraCzzZTMtgpXZjGW
9giUAXAwXqIJ03x+YARwJx4IA9VREAoeIK6RJKqCN9eXb+E9p9jGNMqUSk9AjXMjgF7UOlVC1YH3
pUVeNqGv6Wm/ZOV7bj5FzRoV0+LqMVMvTRk17HmzS5CFZmkB4VEdQDe0iL7rrbANupD5lpWTN/1D
s/eb7/o/Q7PFQ6ZSiwsZQwPtwNsq7B8RjQYy5MffE8KMrVkoazd86bC/q0KC5Oefn0uINaMHbFSW
ZScCy2MHkjJurLpYm7dd+rAJjTQJTIDUfPesH15cMcgVpa8C2QEGtgtG/WjF1lYZBF4iv9wrxqen
wLi2k5wYuwWNOHny+QGRy9IaBymSHWPw3O8Q6yi7MiuTwNYGVdhYWqcdrp/IpWPP2AB4ObRvJwzY
ucFStPK0TkTZiaVkW/hPrv9XCteQUEvnkKL25PJFRurmbY3SaGQg2zpflWtosetbxRX3avSoVCsp
05IhYkgidRT7gHbNvqZqdWswA6oZTSvFG0TmvsmdXNmyRA1TQZ9w8/nFm+CaUPxOLbI5tkPCq0eK
JUhO27wa3U933JdrYLWFiJw6LCkAzG1gbeYHIs8FdDAFDkRS1MNR1GPtORQrY6u5iXTUeou0oyg6
fUu8ForokPbG9vo3Li4p2IhppgSs1zzmLEwzcn0zkR3Ja74UZfSrr1B072vdt1v3Py0oD/eU7Ew6
DNOP+XDd4gillUQMZYf4ya7kP2V6GKyv1z9o6cTD4vC/NmZXLBnCsbIgCXIqZs83vTa+FAinMwfZ
vvz/GZo5xRZm5FDSOR3UCG90H/Feod0Ga8C16UjPXe/Hz5k9KYXfhz3SQpLDDQ/ssjIOMOSuXKvF
JQNBQiNv+m+O5Y+t1IPLABtyfJu6PzI1sMVujZJ7zcishpbXcizVistl0h7F0oJAaqcG+sqNvTzN
5LVM/jPUhsrMBdynQACmrHvCQiUfvHuvk75BAka1M85OVhms+NbLraFgBKcBvhxuLObNz08zwmlW
XgDLcaSkl77mgdX9FHpfXbGyEN0T7RHUg/HhTyoU52aslLGfuh4kR+hRnyfQBQ/01vcG9/N7oanQ
PCY3ZXBb9Y8DpGxj/iduVmKnhVWFyoMWyzvrHiPh579gzEaPoqQvOYM07L2q2vXw/culsHPdleLU
5ZLC7kV4C7r6XdBtdnk9343bHOVCJw6/uX64qep/1y/t5adggBzbIL8GuDtPlYxGo31oCK2jxNme
I7Epsm0l7GNz5UPW7Ex//8HT5VpSSxEc8Y6HpysFOG3yvasdktVO4uW1mj6IUSLKKsQv87e3luQE
iJvc0r1Jt2Ut/m6biRRwDQ+4ZmbauA/fI0d9NGih1Dppre6VMjrGefbLVOK3z2/PhDabeI9gdplz
AEgpL/GYN40Tho4B21GWJXaoDduq/Hy7YtJbmICBwNFVdLnOP4geb63XSMLBjH2Tak+tddC92jaj
r533NoSv1z9rafU0AugpmABlM6dsQOFJjpsiahw/VO1cPE1JsZnvPm9kIs2Hn5MH40LSWPSF1mdw
u3Xi/GtNzpaKj+paFrV0rE0KOhOKBT35ucsLywZVKMPoKNxHt0auPliZts/bcptr5vH650wbcP7w
kVAbGv9NwcJFqAzhYE7UFPeOOTa2kRy7YAcZ11bpvoar+mRL+/PR1uwpd0ur7qiL9o7aMRfxvcyA
GQVfr3/P8tJNJ2BiXmPAZHbgJI+BpJqlU5HykLz2velnyA9i9XTd0JIPJWWiJjK1eC6AL53XWH6p
VL1DvsRMXmHHa9IEi8v1wcJsubQ+t6LQKnunVH732a0b0kFZ0whZKKgxWA+VCpSTIKypVp+vV+rW
pRkPae+44UsmfE/k2zHSocia0CWh7WXpRpBvS/m+bIqb6wu4bPpdanbiIwEOem7a9Ew/bA25cyo9
f20N5ZZZsucoLx5HU9kpo74ZCuUOxIto6/Q0Rr388Z9+gDkxXOGeLhKPHGBK28mcFRMWA/mf1Lbb
MtkXwlFsXsxw1+SHWrpXlZUwcOmEMl/1v1ZnERpit0OV6FgdtNwuWkcotkPwy1tjvlwzM6v5IErc
aOGgd05hvurpjzzb59HtqizBkvtgKhWwHZULOisz/14mY+aFQ8celmG+Eftq643xjWCZu0D0foBw
fbm+Z9OZn7srioDvrhcM8TyPUtzCGHz41RwXuK5cHCf9paY/Sh1MGrTy4mzF219+3zRFPHGiGjDe
X4jejok2dr7SpY5vDHYSSHbU/kBKR7K2GeHGZ78Nck0yKmY4qSUAdzi/D2WrGZHfdpkjBtFWam6r
8VUzch7LZheke0Fc4yhb+rYP9pRZvBnqTZ/3cZU5hdzaUmzZmRY8q4kl2WKeHDwomD9dwCW6lsEs
8HaRB815MGDYt7RUFVMnFANmqkJcZ7gZYmt/fR0v/SZmeJ1500j5QZyfr6PQDomZdELqmLJpW53x
V0pBePdut9YNW8gZJktEhZLOoeSrzi0pvRz7ox9mnP7YrvOjUByZdrZFvd8pwkHXj1XydWwkfkRm
y/1j/FkFbYnGz0f78xdCDZomHbGvR/lbqUr3iRvWNnWqvVemT2q6xpW2sLIGl2BqLk5m580m15UM
r0nC3LEaf6+L5S7SH9u1Y3n5sMKHwYryJFF7gsbsfFHjLq8KQvrcCb23GiKXul8ZkFwzMP39hyBb
bCutlU0MyPpLof6zpOfr5+/S855/wLSKH/79sGr9Tqu73BkS1261m97dWjC+5q/XzSxcXziiKTjS
xpxUMmbrlHVJmwGhzJxELKHrLFVY3lLfoYP14rbmq+DVp+sGF3ffpDzNaB8Hfu6faERlcW1KmaO1
CAdZPQjxwjPuBKv8LAck53rCfNFHmAY5LjptlhvFCdP6uePlUn7bD0l/yhp/jY9v6Rx8tDLt44d9
Sv2hZaCAc5CJwm3UqV/yZk0X8dKEDpu2Caqehgi0IbOjoCqx0RXUbR0LriIF0XQgXStVg8tdmXqh
zOFOMwxQ8cx80BD4tZg0neSYNWwh+i40xH2qr2FMLs80VnT0CDhsFNrmfYICkTLTFQrZKYzOzoyj
MOzywRHX2PAWzeC1gW8jvX3BF4fMgDFY3ig7mZQeRA1fOnrxA1EMvWTz8z1r8jiIq0jpVQhXlNnm
tFYFiVnmSU4KMKjLahotaC7kyUZYw34u7BHAfXPiMZrKCNpsj4qw0dC8DkcHTpdGf1Kjn334/bOX
c2p3EKXQf5BYwNnHvCsVCFlJ3S804WQrNsZwq/Yroevid3DzRTi5aPbPhwl9FZUyPQ7BYsqeHfVO
j/yE0X79D18ClIEDzajwBYdIrpiNEJau6OTJIwMpbgt1+lqpbfFDaB7S9CLvAaV3fvWbsOLV1Ci1
6fKtF9HDHx87eW3m5zJWxTnD8SpPA4NTRHduxI9DRpliEL+M36rhd6E6WslRGSCj0wo7XWtxLLga
PCW0S3RdF7KpzossSDHBzbittjM662Vo1rZ/IWOjATp1UMC0TGDcWWTltkwlFkkpOrI4/Co7edck
mk/ymx9ichlfKw5mr+70TN/J9KVKhJA/HUEiCjwVLSc6NSCws5SxYKoHJitrdErhmzZ8Ufxj3B6v
H7+ldaToQuw4wXnZu/Ndq5E9FUDyjuCPjHulrR9cq325bmLBy01DCdPrhlNlAOLchORKulfGk4ni
l5wwYmHB8zlo9n+oI7FcdMMpIUEKf0EFW7MLWl4ApY/EbLTz1FBtcei3eqAEmzzvP++CQCG9093T
4gDqcf5ZZpDyFBa66FRZsNHa0I6DZzfwt9cXb1r/8wxwwjr9n5VZ+mxmgaDB6iE6iaB9SbLGrtMG
a29CUN/o4rfrxi79xPsrRCmbuTiiupmfqMvSK4PeH52wgYWllDaSmuxkYSWSW7QiUyWf3j1UCebX
ytdTM4kBT0mu4IGcGZ/GLgVpnXkr/vtyjJ5hf8Kq/7E0bzFkYjDk9DixJMl2kjy7xouV/NOCrxWg
ELGhC+ormzH/dOBIpwji0skJ0k+eM6O4st7Tjew57wFzosNgl+WTFf6+vlWX9/bcyOzeak1R5WUy
ALdrxNux7O61VcKjSxMUy6kTTRGphJ7I7IArbdDlmViXFJbv8+GuGNconJYMMI06QUCmwez5iyH7
lIb8UStO/hBt4Zqz/WolWrx0Pag2gPOYRKvpzMxzfr3Js0LM++Q0KLe5+eYHX+kU0+46XN+MyxNN
ijixC09uB63F6Wd8CK1jaGD7Si3S01SJN4MAzEWGdPvn8wTMEFVza96hWtML/MFMGbfGWJhienIt
kRHueBeHa8LNC1dmsjHRCU9k9Bczq6KMgnoVSunJFAVbag6a6W69/G8YhrsEJWyf0LTLRTtfnSy8
dHQT/wyoGaaGqTDM8aNMYDde0sFxoyfWRsqUn4YX3Yxa+scsZNvyPg8amGB1ID7AbgExmZ8MtQ6r
rKrc5NSquq3kmS0UjMp9mrJRwgrMA7DdMJ9PIHm+Y70XCyFzO+mpSe40F7HdIrGr7gEy/pvrJ3Bh
9XjzOOwIGkFPqs6KW52sppSGBv9UJ/1rm0pb+lMQGgoQA7e7vjNerptbCI14zJlpJhMHxMTM6fmH
edmIwdLKT6H+yzM2SQ9tQ51sonZfizeexRB/uMvSBxdVpeuWF270meHZVSt1oxoNxc1PvdB9qfVu
a/TKfZa4R0AAm+umFuCg00dC7TM1jkH4zSJaEWaAQjXE/KQAAvLCB1P+orZfwvxH0lg73XzTra8K
Ax6uXm+atZ71ZTQ9RUvQY5De4CPnpI70wzypRHv0lKt/6vLOUu4Rp9gZiJUUB68b1z51wRVTjCU6
o4pIFjJPdcrC6nOv7/JTPD4ZEBnmqD+LSNB5EezR2l/dO6gF5F0DktBANosnS9ll1o+V9V44xIQ6
aC1N8a7CLOn5oQpy+PxUuStPqMc/SvCq2qRfW9cP9rKnfEXXe99Uyita3XTvEjtRxF0rVHtvcJ+S
oU6IjNKtFAB7K5Xs7fpPu1geGZgCLyHpE1IDF4WNPlAKRDD96jnQwM/3BdwJa739iw0H0D7xyFqk
UOS288dQS+VBGku9fUZ0JEqfURYQy5tOgClXt1N15f4ufM8kbsUqw4miivNCjVB1cUsAXTzH6Y86
rTaNpO6vr9jl50z9NUisCfspf88PVKbloyAFfvnsW1/6nsdDv+/UP4pxN4wHoVp7GS+8Ah4PT0TJ
hvo3A8izmyrAz9yZWVg+d75uS0nNZM1eM765wkot9eKETnYgXpqQewDz59lSrlqQorhN+SzW5rbP
vMeiSDaSlDDglUJpscZUcRFXoJ+EKiboI+bGJ72T8wsRWxWMTGPfPVNVs6Xur2cwV7VCbIdDuTwN
zNnTFaX2CA3vBVKrKJvR7VxdeQ5a47vsN+kXukDpoQ9UmDEMVz65WV08NrqcbGTXUG5KtFqzY0fR
2o4FoWH4xtV7aRNaenHTa0l8X9T1LxnaSKSyYjjG4WIud7Wvhb9HyQ++wd8vJLbqKmpqp6EMyYna
Kb91tU+f+qRQjnBxGHCDWX24DUsh33VNKtxYpd6f/L7pT8Jg6W8TyWJhNzFkYrWUS6CXvH954e8b
IwzsICAbKwpUNKmHlpvWM4jGrF46Bm74KxQif5/XjChFaf1MOfMpHbNgp0h+8Tfqpea+Lwf/LoV4
3S5KOfjpp37ZwGMDr/7Or9n52FP3Y0mnbFP42s8yqdGq9Y3gtSxqPbIFL3uWzO573FUZPBlj9JIg
t7NtAvhhtNhS9nkCTU4rueMhYHDKNhsp2uWuwK2oo280wL37ahDEndIIv0YGXUu7rUfZtw3PTP4J
Q+/bDXD9HVqg+kM+SN8Yh4++lSA+D1JeyhtTa4x448WjDhOdDhpg19jhNBsV1dZrR4xd7UwGmm6k
vHmLivZFstCak7JBvjMtFt9OLXg1yjrvf4R5ZpS2kWljYbtJ8m3IM94EqGXd46Ao1SaRQ/XJCDo1
s80yTeJtmiqmozZyZ9eCn2zcIiHBiqTSezKUbPjNMNVfoPLVHpmKnymErbmdhLLW26WXJ4aNdP33
Lo+/95X5Io/j4NvUwUWnRiDSpgQHLlcYvK04pib/v9YDtKZbfVZuGkFI/+gm5YTYc71NW7npKSAk
O6hW+ZVq8U9N6h0vDX1528HbGFTi31rqStvN9P7Rqsau3lZmo2VfKiFrbroy/Qenr+Hui1oqGVdv
ta960BbNxs3pVm7BGgJh9FoTuXEEKYLnTh5eU71Ot1om6L09yN0pKoOfUmE4Q1jnlS2E6Wsn5b97
vxBgmfHVTRrlAex3Xrdx1cCwg9w391Wul0dLaHTw4kGe7uIcgYetSMH+rh79oLBzpfimTqrTthi4
7U7Xw+AmC0ePhkudbyUaYv/yqM+PUZR8i4fes8UsUndoj740laB811M5Ow5D9afQ66q19dxLb6Ef
EjZNrf1sPGU0toKBxN0hCUbpj5XrAkg8JJNfxDoCzVYA/Ek61IyhvM12WRAwVO7xNA+1/p2CgVjf
CDSqm9sBkhj10RWhJR6rcrQLrc62cF9Hm7619K0RB//0sEi3RhWiApeZWsw4UZPFe7NvRw6QJtty
J96HCN+kNmSURXGshkS1AdhJm/9H2ZXtRqor2i9CAmymV4aqSlKZk06nX6xOD8bYgDHGBr7+rjpX
ujo7e2u37ks/dQQFxsMa0w5FjAOfoNtSIz1nkZKnkGtegb6xdbjJx7gFS27p+iF6Mh1T1fPKM5pU
7UgSf5hnk9Bq3vKfZA/m/uzRKCohk78dPGYhDAjzGvf9eeuCR5WNOjjuTg897D2hgyhSvLBVvUd5
h2lnisM1qfsCsdjXaHvuzokz8GQsyFiOyiAah9Ih4YmW2KbSe01CTypZSP86hD33VzYJ+Mknmj9v
YNmD2kSLxlqSDKUMODnmO+NXk+0H0XRBtrAjBue9NOHRMrR/L7H8moWgduH1Q/WDT301Z3qsSGs4
ekck6+5gZqX3BlG5tXfOoXwv8TcbRy6wE+GJAC0QLQagcmnkTsO65j9im+eHtWXhD2YQt3VwhskG
ORsY/mLl92uHKj9gGCmKTmyY3xkR96KWY2LeckO2F9tOH9Ashze9dQ+DwlsZhn77OiVji6lFzG0F
EDWam92jhBRFy+mZJ7k6oE1r/b5Yw47EoY4wDNbXfejeo87pqzyeknOsUuSeThgd+ISDyiWOlUCT
UBIbhKLGaYiVYh22A5L2t3MgWTDckNQhBUz1+wfELl1wjBRSap8L20PM4O1WTsrx7Tu1KCKRfvX1
grm+VC1N6xhgWL2kE1L8gFfvYaXSsSi9pyihztUPNxFfqcBhah1A2VyZRGr7q7A7K0pgwgmc7XMH
U33Qw9xtJ+/lYR12VtoYDlgRI5U8sOvjtAs0OLMZb2F7HzeV12kPxlfHe3/Dd1QV+BZJuUhHRWq2
+ihybLVb3d7bbI/r2RnSoL0rfw095tXEOwTqUh28Y9n4vVEhwsqO41LnMZIZyt1Bo1gOS6j1EdFi
Q1Ayy3ZbIhwviatdqVUet23oMXJbjsUR62hY7bkJ7sJt0rrMLjknxLK1XsPp1GUB/gakYTQMpeC4
v5AgltkrT45jQOJGtOijEkve3ZJV9qVa1FEjlZuIfK3nPbYHrNbLM1iI8CE2fKjAduJLZXu+D82Q
ROqgtzBuEiFZrSjKSmuWQaaLg9FWJmp3JYFe/Qx0lx/VuiMZxfrfGx5fhTVWVzmAlod0Q1va5UCF
z5L4hlAPP56ImX+fVCQO8Lw/jNHEmiHo7DtmPv+u5LbVmJTH6zFv56ccBnJMDBkM/Czz8i5W2/5V
tOjmuw2WyH9behqj9MXACTlEiKKyEXs3pv8RzWlySEUCqFmKuHJrzCodLPIqRYHssciWn5TYp9BH
X2JNp3ougvw51x055EubmkqsaqrIxHpYKqMRcorkWi+IgmO6HVHLFoqKwid13toU6rR0mK8wDV92
TfnYSGGyF6xg050ncrlOJEJxZIzvY4lHdLr12FYevaTLkcXS3xQoxivzds3jRoZ2hz97mG5TFtF3
4ro3G+ftF2+7sUzWfLpRPIZxu+tArc7YNulswhezhjJ7yPep0E3gVlLyjgw/Zxtm8Psjkhb1O6rH
Nmu6nBE3JPrF7Yi4QDeZi0B5masgddLeO4pU0RFdMCUWjjdTxI+W9uIMfW4B2GwqUE0U0d0ZtAyY
cyiyJ0T6I+USCtEyTcw7z+2D7qbxFBS9qGLZHrFZy5MVIuX10LXsaObFXUmkiddRsMKcug22Aoky
lSZ0aIUTI8R2Jto7KD+xXpOtR2jXANZ9Sfo7vhPeMNqaZg0ih7+Y64J/hzuir1yhooblQRVa52uR
klpoDU9cke9HrLe/yRZ9eO1RssQH8F5ARGRxpF1eTyz5yckQlrtkIN7AkCNIRFwaKHqc9ESLzDuP
H5Jqixa5C5cNCfkl15+X2re/jOnUYdUS/uZ4fiNyEpWK0/d9S8S1tMm9J3FbZ7n+3Y9DftfxcPmJ
4vjwjPyn5WXPGcMUiMzLJPDd64Bs16Zn4XbiOvVFs1EVdrewm0wlkh35TYiHD8n6lt7kmR+LOjZL
Yks4QrEDk9BJNIXfgJrnWOOSYRmxhwtgzJqxeH7VGxbAMpxI+0xDu25VICa4CTgb3jMxfocy/rvn
6SWSClHhveve29y/sG1cnyZjE1K2mGrO4WydRlhNqsKq6zxiGXKsTD/XfM+Pa96579hDmBoHvaTs
qQCw1FkzNS0PpiZhamsKGXc3Rdya+7j34cNsU3GYUp3gVaRSVh1HgUWpxcZepdVQKbF4VtnZLhkq
WzjiB/eaZ0F8COLwN2utu1cIdDZp2jeYfzFFhmI6oYiJqWoYoxw94T1HNupgsVE1qcHTmYv2OGKO
qnyksm80MOMNzg7wUO5Bu/rzQPspfgl6TcdTq3M6HFJscCvlWHeQakLKpGhfJkt+jhJbvTHpKpIs
G1qTFhwqiv13UTh7JDzBBJTh7iVef9PLXL4pSvLzruOuWTtQN0iusc823bGNHxEBJ+LEvgQ0uJ+M
Q1pdgUhsrIFLNcxTj8RP1UMoie7OF4C6uT1GWyc6VJ8Pjgc38dYPLczlDl5d7FCBrthlmrBvRLkZ
9+Gl0SRI3x1e0DtTRcJvYQ1Py2zm/hSKdaRX2kV3ACwdFLWOjFVPl/CkuoQsTZsbnGj5BkAJnBO9
m1KR112rfsRdgj0tRKN3USE89NK+vXYcKD5i7PvllTI5XwHW9WsN0gcDd0jhXskN99eUCkR8aiXb
tzXleRlkCs8B6P9B4e9BnEZkbMD1f0+TXYag0LAPpmv+oO2sUePUTlU876KSvHsJow0BIWZ47kP7
OoK3uKaF3uuEYwXdCriXWdv392PYD9W6M/M2pMPDri8dOeGSVbAe46tGrOhVhEUE/ZBI2+GxjfEx
k7wGazNcQ4gbmidEGsZlTtk03HLfTv0dRD9PNg2/wew4L2fGLc0fWRhCbLeHiyrZpH70yfISEvUa
Y1rFeKXurQ0T/ZojjlSXQbztb5ou6x1m3XPe87SGchw6UV3k35zY32j+MbQDFkYdhCeeJsG3bujC
Ek0ChSxFNsXtQWS+f2LQvb2lHHdPxzH7cPuSlwsljzDPJM226S9jt4hq6PBdICzp1+zQp9jL8Y36
FWAASpDK9tK9kqF6EWZ5NVQzAUu/rEX4gs3wa5tT8QbrT/adJG17vaPXCqvqnKlSrWy8Y2O8LtWo
cJBV4I4b5dR2XqA9DA8IE2VPYz4UQw1L1qBPO12eZtSj+bOQFz21SnG2awvoNRbPfkVu+yXtcuMm
pGrMaf99y/bnqIWQvhkzsodIhMk/CBvg348WlHpql2E/Nu0LFsI0B3+TZ8OE/QaUj4Cz7YgXDttS
fFXYMQPfT6erZAw/cBj4oMXSVeOACTLpww8EJ0ABiamo3AUeBqL3e+Dia4tnNjH7ZQeHU205kpiy
RbnfE91RDomiwGoz2Y4gS9Pysx3cco0usIWU0usz23lQCU+C7sqwyatS8vRt1eAXI7E9rCrNapzw
ceLziFpJYX80IXsLtAjKLFH0uAvUXm87QRKuz9vD2LEFtyamx9QPDkd5feFHWWe+QdyF1ogdm24c
U1mF8qLi3AuOGF0PoY3cFaL0/a6+SziAv0LoM7gTNJjmvssu4ACWHlf5jD7vrMtfJ5h6T5k3oqvi
NpRnSF+TVy0R21u6FC2J0wxnaom9I3nXKaFXe4xyq5qNQTYdhrFPj26ZDokewjeci33dg2C7c9B5
N3M/zsURW+3vakRV6clxyUocqOAd55eZIlyKsrAhopjyYj/qNf+KR88QUqFwdsuxad328GVU1J+k
AAiQuVMbRYdC2OI6NJmvOoWMyztrpaHnYkSY8JKI+FrMuakAvZuaevslaxNySoP4vWhxtFrH4rV1
+GEI1y3TNjmzLnz2DMHwu+Q/slm/Y4+WNXtLiitvcCgswFysmfTPmrfWNsaEqjKhN6oKwnCoES4l
apPjiGM39pEtjlVJoPqKUHXqVXyKp/Q0BltvEOiIaTBL92aa11ORqhMxX3NysikSl7fkV7xyc5gn
Hd2QFhE95ZKwXwkAkO9tZnEgH0K+oEAQ9odNDfc4f36JZ44YOYfQHqbn7uCLbC7lMqsz9fRZbFP4
vgVC3/R9liE9kOnvxWDJdaTc3Jh2T+8Ypf5Rsksf0UKTOsy6l97uPzo+Jkcp8gG6jDhWZ5el+Wu3
L+N3NCjkL65AJNhkkecyG7iu0Rfo0JqzB5W0UXE1qaCvO8gwx5JhXfkh/JC8Yz3242nvuh+XZrEb
BWrsVvB0qldkGpYh5pibPdfxvY16CsimD8LSUQZzRR58LWL/QFFCcDQD9c3YWXH2MfwfDMKRUizD
77y9hA+PmBfyDuW7SJXW2DrXuQg/GBsgvGdurdkusiueIKvgekUYwBe6A/bqiM+jCj4POCpXnGsd
Yr7yKuGRvaem2yHwSzT2AqiGApYK3GuJnD6RudOvYuCXHJHszRWxq53Koyfvif4llsn1JcPsuZfY
pXzVWBKOluCke1hxHkTqUnzpf0y1/jETGZd+np5MZGNYSHAbaNdtvcVZangZZLpeY6UF3r8Vaj07
JbLD6vTHFnjaV3TpNuBthr1N0O5Bh2/6hpuguOuzhR/QaPpLIo+k6qCJykrD+hWQYfENiAD6o20/
v+1gWe9xW3rD6SiFzS7YcQbD2SFv0ngSIfBWlh0823wVLh38fnH+ZZuN+FUAAn2AOPVtwZJ0coui
Fct95CqzBqjUY+lbBAxPYVauUtjroC9v5Y/FxKj5LLoZ0V/UdaJGOOiGVN5Z/spCnpSCecyGBSff
rHXjTbDn00+2XN5/SB9w83O9GrbZagJiVsfF4hqGWLEXhhrNMnLFU+xaVjk6ZmVMRnyVQ+9LRQWt
Vsw+h86MK3BOHY+HPpvsUzTP+yHe7a1LPXkAt9wtpY/F5cARSIqBRdYVEy7OxkT77iTmAERw5xPk
O2qAVdc7SdcjDfvtAXqf/JZ6OL63PkGoOqaNJ2sucetdOOSlKgIHxGEHFc8J7C0RGLO0miIi/8Df
/J1RgXUBdYMo9wEX/zff3zRiB9e2Y4ZvPrmVa530Rwrg22Bf+e9E0d85Doh4IQLKCXohYogP/spx
2DQirtcFpku6i/OWDM/AWpJ7nILpH670Dz+JwPZ3cUrCefI3koi3gN5jmYfPUfRrRX+HX7HAAUvH
6fT/fyWwaxfu+MKN/81l6IF74BenCGLeYiSaTN64GzAnMeK3BA5Wbc7+4M4jFxnYX2RiMaSjl9I8
WEGhh/ysFDQkw8w4DuQ5KnAu4EGiql6oHKytmW/3fucr9E8aaR0AlTgYzAjNrMC5S7tH080e5fIK
WKd4ikBilBxL9hH72uwOH8h2Jv0WBsctRexSBDj4jqzftvEsnE1PMkrsQYUcdegGqhcRapTJsqSb
78M9482ahAGCsWT01HUY3/8+bv7hbcKMCDEMEk/AWX+2RhUwRoXpbshzDiipUC9bDKZpP+Lk8O/X
+bsKAI/2kgUFbBEELd7rXwfoKkmaLIKSZ4fGGuIfFojWsJHeZuyJAbTz9bwsx7i/wtKDo+0f5A5/
p+Ygcwb7jwwNyCfBOP714tkWepUyLV6m0d8NUX9Noj9Qmn+/AtpsEdJwqbeHrD69jKz/EhWhO4ut
czcML2EmD0YH10wtf3hVn0VFUNACH4BeDfqoy+D8TDe7iKJNBAb5F5sh/DDGsTO+DpYvGTy4y3K1
F1sNEBBrVHv693f3H5XEf30WF+IU3yBeHkRg+Oo/y1RQDk0izlbysq1AGwBMSVpyHIlfi30jRzFg
n2/Y+EXYxP9ifbz88mNa3Azas999kfbIrQgRskQxy8dAegOCyOQycYApSYBXb6eZtdg5tflTi2TP
qlji9j6fZ9+XorCgyK4dqTJf+4n3UEy9Bjliqwc9N4UwxRHnYn2MFgLiAID01Qz4ApYWuYLA7Aup
zqAg2idfJC8QP4T1vz8Y8unruTyYGI2V0Dcj7QwGtU96IeKFIBoBSy/wvUE/zaS841mkXyM78ocw
meR1kOwwC42s+18wFoB3cosdMpZW5zMUzZMFUGUs06d+Hu0RE0r8O/X+lm2qP4WxzzG1Bl09dYG+
KvY5OnbosDnttlegzxCeseezPjgLlMeBAgXm167VJsDiVzh9zKWWS/hzmvAsFnYpjNpWcgOo5E8S
70+Lz+UxABOGRhNlTuhp+KzP0pblRZ8z8gICt6Q4qKzrNYikf3/Y/+l5+TQKES9/UYEhgQCJOJ8+
4n7P7CoLTl+yLatHdWTz1+LoMPnSb4DvwByRsZa/LgQZInm2n2n0mGbfHGpYAvcnRexFcPa3W4Gd
CSIxWNvwyf/1a4+LmUGROtKXeBlvzaQaT9sH1GUDFIJnq93vELJUJagJJWPUxOOfsij/YdhdxKT/
d/lPkw2wiGXpBC7vZgCwsgTlH+gbTv8Ue/xZn4YUAURvQUMEoyIyNSFt+uvv3OelQF9yRO+wFN+j
uxuUJ751r+WBqKlrfCfvp1x8XYMmmuVDSP8Uhvw5pPYSY/C/QrxLZBsFVfHXG5Ae8cAAWPl9vGBb
OC5FVMVBCIxx1C/9FKpbCD3Hq7aT9LIax1cYOxbYLmh8iVSCJDwtueIVd8Xv3XZJ3SFnDhDjCt2Z
cf4EbuxPRUKf3Z3/uWN0I0NqclGAgj/76x2HxskVUvn2frZB0og1mp6EWbfawZR/cFj+7zYdDQjN
GLKya9O8ZsQfNMDyULufYljkH+aoz2PlkqaCBFs8OxIRdLx++mpIFyqjeiUePY+HK+2lvc0ikVRq
AZOBerQ/uT0/LYT4IHA9eAtxReyhaP5pbHax3vZxGTuIxX8WQPqKP8UIfZ5sPl/g0wM2aA2bB4EL
GAbqMnuN3JNxzR/mms8f+OUiBJrny27wUgjy6amNc9QaaDr4o/DbjRTjHQ3IMQsAzyMA5X4l8SFK
WM0Ee8giMIhD/vrvN/BPPxIeI9hJsOxijvn0I63NBTCDkD+qdqm5IMc5u9fb13+/yD8Njf++yOVV
/teeJYOGh0R9xB/jDbW3ooM8B/hl8Ii873+/0D/+GtiZYGhCfi7CEP96oSXxBdDuon0EXP3RivFn
mkLLULg/rBCfxHL/GXr43i+RgfA0/k0IHw2rH8VA2sdOiL5cWneaF+BhInrWyuP0RX5P0Z9mqH+6
Jsp2sXFGEMpli/vXn4bXM8Jt27WPRfpRJKdOvPTiGoWW5YQ0XY/6qn9/kv/wdeWQscIWAfMmXM6f
XhkvVhSCcYdxoYYjSKXvmZH/v53s5SniEhABphS1U+jl/usvciFzPdyh/DHdtiOwsxsDrci//woU
uP197F2ug1Mx7Ke40me/ttPxRsC17g/BbsVhRgE56Pc+4ziaRwZYmTRAL/q6B7N7t8thqtEq49Df
2OeVxKYMktbFVaue19KmDD1lDiQ3anRpuQ9gdgEHoYdVwRN+cqCzS0WG5ZkvBPjHosxJ9DFCd/1M
7+jmkRG3LqS2kE7djmvuTiriX4ie/VtPyfpTJn1xSrgIvsiN/sSmtW2mnpDHtJV9M68TrTM3A65P
UPaIFo0PcGLAOEi4675exmVAkcTaM1Sn6f4Ad/V4NYk1PXFqXGmXdK8hvu5vCrFtzRQm42s2QylE
p442S2uCe92LsCYxpC/ebeQ0tlrfLvtYHHes2YdZLdk1c4AsoZbRYMWhzIG2MoR2EzA8ICOc6ZwF
GxezIELvU5o/5aZfHj283/cFBcxOKf895iGwz8Soe7UmFtUfbVqxEMHTXI44ZIBfue0JZFDwABX1
Cg1QPQHZbBZjv3cEBBtN+ggo6xbVyFBEVXyLWPaMp+FdHw/h09xTZL2RKw38dxtWcECsbwQq5st2
MPwKwU4bwFZ5i21IdICTFzNsl/9Mkn6vRQeLOnKIIFhLCw3pWjE1i++Cplhm+RWk4HhekyHE/IhD
eknTNYvOVognRAQQKE9WhqSq4oOM0p+YooG6Q0VM1JcBXVqoU9r3YjMQDECu/TXaRe6h/KB8qYzZ
35Eun8wVwt36+yAPEOiLTJ8PeJFmWvs8Lr6JnIfvsbVzE3gTdFWwZdlrvMXDB0NX0AvIrfEMfzWs
7nHxy4SDfdsJFBd4Ks8YE1vDevsLcWPBM6RG+zkNQvUxoho5vrJQ/l0YMpPWNBF5iWEYjyesdr9b
t6dPfgYIKXgBGD/fOBRCqasgrEuPWCzapyHscl0W4BO+FIiu/xBauCoMWszuJvbf2Vz0jzh1BDXz
U8sBQbbQA60quyWTf84Qj3djhNuHe3Bf/Ahya8fDmSGyw/XKMeV7vaNs7lpoS5vIdsAnL4NkS6DL
RIPDAxhZd9qk+CHJ1n0beL7ctwSdmgOeyGuH/WV6xUCUHgDGps8bwwsoIW7gjxkkHHdBNPAXNelv
cab7t1nH75KlCVp0IZ53dE9BuECjDgrn6x6syQFvar3HAy7eyGbjashlVIMisjVQlvEgMUvUowzf
AfAlCeR1c1yOYkHGdKLxj8HBkitbfKEgR2HO6Yc65GRusjWc0R1Cja6KrOe3dLILfmiOkA5kOq/b
R9Z9uLitwMeXjvziKtlBl0ikrnhUA0yxxn9MQDCmc9Ydo76bq9wXrt5TNtaJLbqDhVagGgBLV30o
ogNxZroiY0FrydvsdaZdeO0E1JeKbxzMMqHVhoFX+h3Z5LAVhJWGghjpSjhWMkxo+MXQNWAmnEF6
CHhhqCTT2+xo8AGA15U7BZ7bZ9pVsVDBTdoKf9xV3lc98HqIKF1YiaSDGHleBrRNCTo/ZwqS1JiJ
/NgrNMWZJVt/O2LCG4PAto9lFOoKUokEtNAIaUUsIRHfDN9OmHjCCtZoX6vQRV8gaZnHahvtfIac
Un4kAcTmpTC8qEhn9osK2V2TbkqO2gcZEiAj9xYvcrHVmusIyfrg6Pnm81OMRLtKrW38hsMUqrCk
kS9xb8XRCJz3XOraGwec5HFli8Y0HoC7KdBq04GGvFtklxwgrJ6fQC0g6V7NS73Y3F4G5HZoIcO4
cYFNr4MoL04W5YkNBB3yK3j3/tRtWwSIGmJCq0KI7cU4XqczYG8mLTDjNsrVje0pPUN+1tVBiKS6
CJxtx4pHHkSsjrv5p2LwUIBjmUuq1Bu2kyj74wEARBhdagftxSEMIDAKimG/kx6FQ0EO/Y+cJiwM
oNBv5wkUObTmrowVAiVHC5mzoWxooNuE0aqdk+4aBUI7ukTB27rOLgdh5XK7x2D1wjE3DdFZ30zK
bhXdgrFuk42eOA+jAxt40ayk6KuJR8s3rL6q2dpONPsKYCELNPB5EXSNlhjTbqTplYGvo1pTChQm
UBK8dFTcplMk4eeZ22Yu6G9VpPuzybl50p3ujzPBZbPFJAfUVwxwnsn1y2BVVk8esilYN8I7yEMg
C1y68EoWzB51MOumzZb1urDCN6p36cGA0QG7HCZXRoZrFRiZXlFgO88LwitQXBhBKBHyqc40xs4s
s7jJWpfWew8sJNjQp1GBz+iwaM285hZqZ6iH6FlteXAChB2cEpaBQm5B9hYjvKy9x6SxBdJcQxUd
NdDYyifUj/AjAff3ZEalr3qzL68TGhzraMvpo4FgoMFChlq4wNnvcrkorvNtAhMOELNLrIdurFh+
L0P7w+h4eOhAzJRxwYcmUTOUZnBxX6mYkRrq7ulGX3hyshUomsNgxqctoK1fqfiB2KWuRo2GO8WI
MoXoBtJ/8H4/R/hVS8CBHXKWMdxWOUY3+HQZghyi+HARWx8zEIrlZvP9BOQHHxvLed2BbawgVN9L
sit6ZYfAoTgJAMA1DoSbL9sOchoyp8+y44hSAYMM3j7E2E33tlZsHBu9hOm15sQdpj7JytzF/S3o
F16ls4YKekx64H/YZbUZkBCyQlvL+PAuh3AvGd3ReBlf1OEIDTr4nKJUJ1R5uQ3pDJsUTNObTopG
r1ClDFP6I9/dD5Ot2btzcKcx1BNV3RKHR+PGroRqCAUOQrOTNZreoOWbQ4TeiiPUfOMXuQesipPF
HqUaSNXP0D5NHNXPYd9m0FOO5jgAazs7bCDx4N1YrgsEEmZ0RQOU59JTViRllMVQjEErchRsBGw5
ptAgbpdFp7PIV+wufgJgU/RppVAtUxmEpooK8K7UCUjuUesANZPFdzfP4jTM7fKwgxw/jfMy3/U7
YKvA2PRuctgZcCtmzFV9e2uGEa1kLg4OXRT44+gBImwAArOyh+KsRqCHPnTSMlsvS7Y8bzH/pZKx
UiS5ny4aNbQm+7cUUTVbNe6B+UaybX6IpkX+pNrKr8We8ibpwIj5sP0hIwkpV+Bxt2wn0FcUpJod
trTIyopPY+KKAzTGYYMWlhbxc5cQ7D1fG7uItWK9MY3TFOxmkNpynzw9QQhiGxWgwltR5GlFbnzf
RmSEtWvR3+d072oytEBzKcJaeKrzcg1j0nA6Bs0KMwQCvnwUJtcUJUXuYDwMfINbWUlb/sZ32pbc
WgMxgG6ThvbwRrS0c+cESKe67oruIr1NaADdpl3qjhpynZhivit49tMb6Us9YrxTiEMPcMJgX+p5
fmKFx8qDKqFKoCyz2Tpnr7IwXp79GLWHDJmG7ySG0g0MgH3JbKCu53ncH9KAi7SU8z6PN4bvCJSd
BzZVHZhM7LgBkt3PK+aENkbe9ZKCSF5nAGdqkxDuq0Q+zEDeYdweII1jWh1aJG6eh9Xlr5BqMl11
Xi/X68plV1oWejhLUBz6S7lheaBB1j8rnskbOzkYmTvHsVfL5Yp4/FSjPdJnR+wXAiTpbpgZEuQ5
TzukU3sc+ZMap/Y0Fn6uqcy+WQyDW6a1ve0867+sU9qdXQudgOxZUu2bE69tt2yHlaTw4CBosSTT
FL7ksRYPMQ8g90pE+5S203Ls3RY00HVNL05NqHLfIfYptLzseyDq4i4prlsLvfLI9Vswm7kZurQ/
iykdnhfN3qIASdc6IdN9osz6nKUTvwpNh0ECUh5Jlt1v/FFXt54gQzXGV4l6qPHkpBtOOHBND5Oe
ilNgohwoJfWsaSV3Dyi4DMrAZ11DYqsge8Qho2+5fyUsiQ+pScL7Ap/0iw3TsWlb1tdD59tahL0r
x3VyNwiwGQ5b6rYnQXv7RCWynMlOIQ33y3wwklV5l19B5PtFMhrUSweYksceasl+cHfxitPSjImw
CukwH6DboIcLv1iROfTHNnFRDYnLLyYNZDupm65HI6K7MYYiQEE7u6Yh5H27dwCUc3uGw8p+VwMI
e0g3yC10daCzM1iVpZ9SLNarvG7hWoGYoNW13MNje8mzLQbo2vZ4v/Y0zRvLuukackR+IAlDC8aO
1K+CuLgCTQiFsjX9DclZgdpdFHPn0DqdI93JWndFAQhTYGE34/xCo+FnJ2x+HxKIeXFCw8bFw54j
gv/h7Lx241aWNfxEBJjDLScrDWVZTjeEI3POfPrz0QfnLA2HGEIGNrA2YEA13exQXfUHJT4NXmB+
l0spoXrmNlu5LuuznqTqvZRa9Z3RiL91I+NobkrpLuyV3q4gSNjU2uP9qLnt3qf6sAEUo9pamQ07
vQEphxa+vhP6XjoA6QZ+F5vhH1Vu5E2neCAz9Si8C7Im2UfAKtEO0EhMOiAYHN7CDmhicAi0CiyA
WJOGIq11Z1pmCZ5dgzQGRcz2o9zcoqIIXMby4xN9Su2+n9gDOKZiAR94+de6CIcd8usuKKs22Yxi
PN5Z8hB9p+av781S6h8QkfgzhFH8qioCc6lFnzoLEeuscX826GW8lEqYO3Xs0kbrZdnJZKO10+ks
bhG+OZCKT17rEiZWudyB5cwUXM9H79QEgK9lvRDuGg/1MZvaifgkWooL9wjyVYxfsy910snFCWLn
WYNwVrG+hO2jZvepm2ePrRp2z0kAPwTg0gsdJHqIuZhYL66lgjcRhVfBQqmSrZqB3Qst31HlgieA
J8b3mWJlm1B1/1hp1NyjsNnfyW2RntSe9REAy+V5WNKkG80ufk5lwOAZsyMQvxGNk+56HVa9YWIX
KXKfaSCaoGtKb+MGWn6vFJJ4aFPR3BS52e4T3402haJ9gp5vHgHcpX+iFlraOIACaxVM5iMNfd5+
KIszIBaISrI1anaWS+MHnV7FSW+kcEPSKx6AVv0p48g6tjK44N7DNaEPKuW+kEdjnwjSg593ycb0
ctEpkOxhDrHsqS3B2gZK9D1JouAQ8/4CpRI31BWgX8EnmQh6YJspPJfaHRXU/jXrdbzzRpFHZR8m
XyJBKD+7faDfQS4DahyKpT3ofXUWSKXw2XK9rVkUVLjaRDpmnTs+tYLR236mZR+KgD4Gj1f3HuKT
vEvynjy1FKN9oOruT9w0fJILw9+LXglkNI5rIKiJtUsrck2vKX6bgJzgko4yuP4cxDWwI9vo0YIf
8zx/Jm8ebYHuhF2ILCvP0jroab30aDZ9/OAnZfDpdpnvulhpoeaOcwsoNBP8y6xY6ZZdLZStLjpC
KX+TeYRTbFhRJlkI8bdEj8IGPuJEuSxWZuQoUV7lmuOKyRnl19CGwvLn9jAWSpWWqEy8ctSjcH6b
/v1NmbxRMzXUxUxzGg6JSjZetJhKpBV/M3Att2/Hui4nW7RoICkjsw9eYV5OHii4FGOO5nkd98co
ae9Gt3mGdPwRQOFPcWgoy6w1b69gBfghgV1QKSij7wI2YzaHWm5ZcQoKxElbQ9oVsqtRUy3vNJey
UuZDkAEXN6Qfe0XYdSlo1tsjvm6YQTaH3A5sYkIuWXN9nHBkhddwhJ2Rsq5HBpE6adnZRn435gBX
gcQJdfJFdNUDynsHrL83av/79m+4WkX8BIkepzl5TE787csvXAq9WwpDpTqIE2wxGSdtWVmnS6NE
rhpDP7wAgHHMBRe11qNK7Oaj48fNNuG9FvoHngy2ENylcH0i8ykYXjrxq6ftSvfoFitF/etOLjV9
yO80U/F11eT5RmnhH5cwhEZH0kDMy1t/Suz6+5H3JhiKc1luaZF6p3fPq0Ijhltboukjz3We3bTj
glLF3onlX5ISwCVa+XBzVBG7USTCZDNHf5P9PXWe3uxN2QOM6RVdz5fDiKrugGttaDp29VkYHdjw
X7VQ32k9Zd5qzZt0+tNvMQB/Q0+aJuak70N36zI0OreZiDFt7yiN9akd0i/RoL9QK9u+fw5l3t6m
jkwMHaZZ7ywZJD9CV2pwGllud2zI7BhH8RpOcfor88GwLlRQUgQCinU5mMDC67QNhcExFYD2dXav
ir9FSryaSI1o+HB7SNcnDl9Nxt5+aq4aeG3NoqH6wVIVtMERrRczBs6vx4em+JpLHYVq/FwHWinV
XqxWfD8WB0ljy8BjblIDnB10bUf3GxjL4PhNxUXR6h974GCRTm1Caw5YT65suoVjZVI5QQGcRrKi
zeU0IrHQeL5Zg2NQG4z85GFUqn8JgaguTjlInwLEufxuOY8Qns/K4HRV/kcs3Tuc3A+3v9bV9Td9
rDchZgtQhPTmxWhVOFH9XUolO0nPfRqj27i/HWdptkjqEDZUkCChO3g5FJ+DJIRgMDh/a1Oemtg9
9cOV+3XCi8zWOQ6gk6AcZxKZyWzTQsuFDZ+AWy8rKIb2gCDNrujhnaWhVeFGj60v3KosvrfCRnFi
P+pWZnMaxdUP4NCYjBwRM59rkSQCIgrQVTg1eJQbemibKD3IYJsVqdq00RqCZzEcUSRErdCkn6Mu
w4o620T7cBDG2SnZl76p7Ji6ctV8VrMVf9HFuUXDEaVaZM+uLnKjVHRDAtDt9L34Sda8PbS/EmUC
syMpG0LI1imUz/inNK7pDC9GtmSVu5u+OOTry6XTqUpeupIEqBQwVNcY6GsgdJCeXOVBap/hVm5Q
Id7dXq5XmRoYF9A9BssVtReSp8uYfosTaItECc+kDNGFIXnSkxyNhGKbmbVuDyQvu0SW1zDRS2E1
7LPwkQJnyjK6DKtWVYN0ttU7GkZgkHtw6YTJL/PQktD+O2T5ykedpm6+XsGgcGiSX6N2PNsw0Ghh
qaLc7aQ8wkzLR7yAGmO9lgUubH4VFOWkkgi8AVT35bBYoTS05Kp3RtXY9qN2lqLydPuDLYfgZAEo
r5MAzc8XxI6NqGx7J8qz5nkwKTrqVe+93I6y9H0MnjoGuH+Nm20WJbHcUtOErHdYMXTNjhr0jyK+
y5tm02jHvv16O9zC4Yzm43/hpp/zJv+BttUOOMb3juTT9e9/m/JHdH3245pO5jT/82VgyMh3TTDg
ayerRswt39PS3qEW8kFz83uQwGjbqJ+MSrIxrd9YrfGUAEzZ3B7fUqoAXhxAPic2fivz9Z7BWgQY
HA5OkPk2SqdUDiAqaxWlnV+F9ZrxNvGUH6qysliWlj1i4grlbZ59V+myIFhaXQVS7+jjK/xTilB/
cuHXytimvTObVA3wKFJRLBZk46ZJf/PxdDGg5YXmpeOJZ40DUq4CVMTPjatDToZ4hvRpelTER1/+
I3QnMBS34y9sCFS5p/MSrTjGOP37m/Bql5WxEoiyU6QIe1Al9II15PjCNGLeKrMV2HM882aHZNCq
lNoDaXSskldNMTTSawGiAd18SVs5qJZeOGDjp3xLBuYo//33N8MZsiodpUwcnZq2ohR8xYJnFIK9
n31S/V8ILlDXR2ka/I268rZb2PIXgWeAqVCLFK/XmtEpQ+9F0I2dj5dC59RytR2DYxOvpHxLW4J4
OOeAyEU/bY5NRGhaIW2pRieXvR96JP7I5XxHtZ36qI+Te5geEHz4ibkUQtS05d+9aPDZ4CgQUTam
+jVDvLdpFAy+TA5Ngm9nxa42//xDAFI0agI8SCgIXK5KrwpgE3fN4CSe8KnpEX5Bs0t7fxoIpvL/
g8xlS+tWDEWrK3gJuATgHfchjWAzCNav3qdoKopf0QqAY2Gu0W2WNsRUZFDxcwWSO7/nMn2oo9r/
m0yL7TY2/W+xXD1J5Zod+UocbfaZTN+v1BEVHkcjF+vl+smjO2Jr/jv9zKb3Nx4V5F1A+FAp/IvZ
f7PpLK80vAIRasejrT3RtbXwcHs9LNxw3DnUZlRyyoldc7keBFpdWRXqPD+4ANIOdlKjQ6q96+Ty
H5b2VOWjGKSiFD6/aoxWQN6/6kfUWei0inVuh6b2+v7R8JgCWTm5+l6lB2bsuoEneaKDOMjOCstj
6EKVtaSdGb7/OTVB9rlgeO1Y3NyX8wYWiNRVGNAhLc32IMVygtCBIa4wIZa+DpMlaSLFs2t0uZ7Q
iXFHbXQG0JmyV2xiw9g12VGvV473pQX9l15ikoJcmwjIVaphPer2Du0DdMG+p3QT0+R4++usBJnv
GuBOlUIXkiCZt8mLzxBXbXMt1V0MwpU71awQipxniJE1IguC1g5P9nKTCH+IZRf1y+2RLNztBhNF
rW96UF8Vp2SeYiHFwN4xwSTdVWMuH1yvWTmqFx6XF0FmSwxXNTQ8cdlzQpCKmXhOaXDkyle+jJX9
SygaCRMBiIfVPJHo1DaxRgOUYQgDzZbF8v6v9Xc2Puah/loCufqH+cM0gjcP5WDcWy93Tx6XahkV
KhUqDS816dTlysppM5cL/Xt0ghuHOiXCsOEuvQyBQ0kOkpIhYSlUcRU8djoqanH1GZeH+j6GdLBr
G738ipzhAGBQVuwEmblDg4hg5rfb0EjWCIZLiQzkPhzcSdU4a5XLX9RmsRQJDRWYPCl/JFLwqOWN
vxGMOtjUAKxsKxHbQ5EmP94/12/DzpbR4OUdiYY/OKXWbcAl7NYLjkvbQZsqxHxMaot/U6o315Rh
BfhuArhlZG7HE5ZWdTqgJtK3lX4vDlJ1L7SB9QT6DbhlQHOsT4VkFyZRcSqsIkd4Jis2QqOGX28P
feksgJJE/RheJ/Sc2YwjjNaic88akMCIRKiUusJrVnUrS23pkIYviusbrG2RDsTldy1MMF6txbEW
99I2Hes73tZVDcrIWEmr1gLNvqRnpmndhgRyB5p+YoZUZXHukx52iaV+vj11S4sVQhpJB8k+je5Z
htMF3sgRR+UzFYRHuRsQ0hYOapA9g0oc7bhDdFMMvt2OudRu4I6c7Jwxk4QfMQsqWkMolwMpQtSn
2wwMb0Un1+oR7Yo+GfG9kpH1s0/CuzYWT3kt/8OpxKGOnTl3BzXs2YcMor4I9Eams1HKyBEhUmcO
4CJuD3JpYrliQfspdFRlc3b0mWFgZLhpAW1CsvOgCML4oBSeu3GVmmdGFBu7UO2ilyrx12ghi5G5
GEkloPuZ8zKeEgMaZ855SFXHSZeipKYxyh8DVLUt3ZGMldxlYfPBE+ICph2g8pqZfUy1pitPJ050
wNRtxvIXILva/3R7MqfJmj3xaSqS8KmcPIjcT7/hzcFTi21cuWorO2ocGdsGKycX7Seha+6VXjuW
Wh1tJlUK0NjRl9uRF/YiLCH4m4aFA8VV702JXCk0el90YkzEyJisO2Q73I1vja+6krw/Safkq4B9
o1wyTenlMNXOgpVJD9lpKv0D3NSXCWZsC0l4Hsy17tHCKrmINf37mykVqjDW5T4ihW6/xfE3qcQg
ZisHr3ThEjhXt2fxOsWZTI4nKX+N2ueVPIIku3Hol6Fx1gKQH96dZ30JAOejpLntQ+d2rIUeMTV6
WiATBYuX/XwWrXzQQcKjRwjgyS/h1IznxkOCC8Na7ZQjyqnXv6QJTy7cS4Bspf7j7R9wvSEu489m
1oLRDJ4Q1RDBei3Ae5fBXZNIKzO6GESlKUYRgfr5vG3aWl1ajBGDlIIPRQNUNbEj4/n2QPRp615u
u6ndBlqNfgCiK3NMQTZSTQw5R888XYt92SYI/Paeor34TRB+ZpaBAmfJh1RrldcMTcpzleSBbwux
5CLRmrd37Rhaz3nYS8cupHgGODMMPjdCYx4QRm7u1cD3HCykkhObKzloXhkdcoUWizhQUgM8L9dY
4TYVigzp0N/1lPKPHokX4ll5dxraOv4egkp8KAB+7cPQlD5HYy98rsHRPNR1j/haUyJh5uqxj5Te
iHJnCNYe3oKx7aJGSg/sNeSUszF/CgF+gtNQldc+tF7qrP4TdIJsC74Ygx8cg3rck6j7p3IYPNRy
zfG+HMzmhHRsQCG/LfQ/PX2M37GMhvLtr7C0d3h5mHTlcXy4OoGyjN/RI0Z0FsUOAZ/jWPzOE4xm
3TsPROPtWFNmcfXB38SaLd2+qNXYK4k1tMgE0rvW5ZVr8fo8VXS48EB0p3rHtWuvqQq571n6WULg
+xm1RmguWiF8HGOle9JaUHK3RyTLV0NSoVBPiA16WrSYZvew2zReO8ZlSmm4KJ67fDhJJjDiHbKn
Iyw/ExUyKf1qinm068aoejJquIYokPiIFINCEANktSuzsl4ylq25M/W42A8lZgH034yNgujEd40u
xvNEDdhkyLa/+zRRdZ41NAMnNq5+1W/hSlCBJIZnQyw2I5X7CqVYOPi3p+n6w09RyMm4ehYO6LT0
MznEruAstPeS5W+6cW0ZXx9YRLAMvI0ob11DsnzPG3rsp6OzgvCbZgBaB3va9X/eP46pgQ94ktTu
arZ41iJS04/JWU7jRwNIL8iE2xGu703YvBb3C/V+vMnn6ylQRT+wFESFJLkKH1vR9D+KQuvfRZpe
Pqhu250UQTTs3kcW8Xbk6280RQajoOtY0uCXcnljoylfRWJYVmeESDZ6fWot7x8iUIJiWOSNhJol
xoonqdgIZtV5KJ8ENHCV1SFc3yiarJMUi9isY/46T+QkNGkiz/QQwiPWzks7beOW0Mw2YpwY1tEb
m+BjZ9Ab1a1URboakvLGqttCBrc/BMjJ9ZrwPXOtclOLbrmhOv2pD+CXIaUOeD/19WYvULF5jlrZ
3KJ6au4LKxbAuA/xlocakiqK/OJ1tfZkuppwDNHE9Wz47uNrj0IWbi2Z7B0rwAX5tukQlhGxNbjv
5KJ7TdBCtTsdCVg7rQQ0yKtSHLZpmRtrjYmFFUZDCYo/JyXlgzkYK0xq+MlpKZ2BrCZ3YqgC32va
9hnCm7Rr9VgZ7KZKcPPT+kw8At3U70L0O/dV5skkNYOGfrVV78tQUniKD+UORqH30dONYI+qIUy3
28vy+kQnRwDQzkNDxI9o/ixOw6HwWtQ+z5rSDttaKZQnWQ2GAzsjfcAjpVBWAi7sA1qZwIFISFQw
LrPHQEQW4Hkj/afcV56lof4wCunKLbXQBeM9Mz3eJJ6IC+z9Ua/dAjHos59DT41Ftf+J3qp26EIM
L6fk8l5DPe0IzgWKrYoXh4ZnzZZ6ZLH2S+Sr+4uihgo9iIUA43p+3hRxN5S5ZLRnH63+fam4xasS
1yghW1kefVAiX/445vrPYXCzfZsA6vdzfFNhgySCnVnumkPr0sxwk1IRN6gC8RFmsy/WhkDvWOjO
oRo1W/hr8S41W2ouiBCapEdsCtkC/2n6VvMCdIdWc11hSeBysb5/IdAyQcxL4WbktJ9d7SF+jQNE
pP48pE8TDkhof9xe2td31oRj/f8AxvRt3ryR9IGfLkdpfzbFb0ng6P4hzT7cDnH9sp0Q15M9tTV9
4fmR67to2kpwKc4lNgAqRMYE2YOkEdNfhW55P/UKGdcyt8ZNjzL4iCrU8P6XxKQdwe4FSzWBCWez
qOCu5Ae1ghxLB8zG8ryzNIntjXRUbg91YekA3cX/ZMr9piLa7AKjR19noxLUZ0v+JI07zb+v+lcZ
byz/YEbVttAPQX2HScZK3Ovz4jLsbIDCoDdJpRE2VLTxlPi6djckKL3dHt31MahLiMmREQNTRKhj
+vc3ayXxyn4sIUefh0goNlEutJugTZNXIYm6feTC8Lwdb2FUJGx8NeDmKNv8zXvfxAvKvKsqfbpJ
h5dE/axq32///etnx5QQ/vf3Z7lA3UphmqiCdO7iQHS6sq4eJXpgiIKIrVLYnS8HSACKxUp6db3l
pmokOHqTHgXH3iysGadCphTpeI5EVCLSODqlMpLjula+3h7fYiCEBikVqMBK5zjJSI4FK4yG8WyW
OTQk+b71YP6Gw6pt9sJE8ozg5QZmitx3fj82GumEW1aMKOh35vhaUT6Sg/RRhRKFgtbtUV3nDnR5
UQmgw8uLgXTxchX6rl91E83I0cHGe8ofzX3u6y96cwpgiaFk8u6tdRFOky/D9Uj+gvV0M0fQTp05
wD77cXs816v8MsBsOYS6VNSy5Oco8oaHqt5Dgn/3viVnIXsBsk0D6WodQECD3JVkAejiTkSGw4fb
r3S2lxt7V8VD5N3juYg2OwJVTGwq9CoCJ9BRljHDJ19bzeKvVzaAq+nxo2Bei6DitCDfnAxNCrix
QELQEQ0RbOxdmeObt6aHthhkegNx6AFsnssbiQjVYczbBg6v1meqk09SJjxRGS1WJmxhQU+AhQmW
jXHyVXU5DYYKLKwUgMw79OG9F58wCcCbivLLtlwrZa8Fm4Ek/KJVGqMSuenVr9TvRJTwZXD1kSei
zvPbxTzq9mpYnsT/BjfbPjnMYYzaGFyE2oKLkBzdSHRpVgr0C3uIKeTeVbh9edTN1kOCjorHWR84
sV5Gr/jVlHcGLkKvt8eyFAWlOotevIjP8BxCPyru5BIWhE4ii89y8rWO5U+3I1wfpGC1APxMymfI
GM6vBswQij5pma2y/lin96iEwkGWbR0bK/C8/7Du3gabPt2bTYT+mtGhzRo4rvCCvZoX9nhApnaS
h1tcIyHnrtSplpYCCTUwA5pF17eEkaUaKjWx74yIAij0hHCgsEdlDQa0NIfkKeRfOrgGmkSXw+oG
j9d36/tOaB4s604SPyhSdxBkZCzCX7c/18Jm4vEKF41i34LoZRb2ne8qg+ekGPP4brdHYuhO7KtX
KU+PiB+ekqhcEyi+nsUJXD053U+IDWl+qct9YAq6KjROjqSJ4GGNa5rtR09OVr7WdbJHHHoZIEMk
Ub7iP6gJlXDZKFsnw4voic5su+XJhDVlnxmHUm67lXgLYMUpIA9BWooA3uZykNootmLZQ8IPKGq5
kIt8sE71zwDLoPxcev1OqMcN0hi3P+H1niaFACGPLhjg06v6f9xAcFUxd3NSYzyWWXrGtWF3O8TC
o2CKAWeKKxjK1ByoaMqDEQxBj7xA2toetHckj6T8mCGbEOOW1SDpEGCg02NOqSbCygH8t3p6WfCe
VOX5H49sulNz+oFlqnWB2XvtQDZ47AN/G5XmVtLTPaatdzqqhLYFR7hQlN2QItzilU1t64mA4ymA
yjz/nQdYe+nitijale2ztJTRG+V1OBWDrghrAlaT2agVNahmRdgkWqjd+75J68Mt3+kLT3GcSeA0
gLpJ5nhV9gtNJa7opVVOqGwzP7IbnLekbbumk7m0mqiqgNWaqirKvJvkm02MGpJcOYnenwDJfJCE
eOWqm9Lb+eekDMUFIXJAXzkioyAlUTqTG8fV0EP3f/exjzjr90w1DoX4LMUOykorF8XSqN6GnGV0
yClbGM1IjaPkElgJ6WOiNP+wDd+E+Nume3MX5W6junrIqLz0d6L8zOV/+fsgNVlpwLRIFS4vhZoF
WKli1Dot6n1hHG3TNSHY67sAANjUhAE7hOj0/NqRqtJQ/UJpeJYEx0QV7bpsyOjahyR2X30l/B5J
ynblYLkuNRMTtKsOTRgR03llJfBU3cdkjZjRweq/xP4TMD88eVSgSd4uqL9GRXlUy8PtsEvbFkKR
CgKW9x7Xw2wuJ+E0ZWQ5yOUnvFuwuOntfFhBcS5eB2+jzBJH01QaaZBE1rk5xN9jQVVPietpH4sC
08xslABfo9toB6P/NbAq/yxjLbjyG5auwOlYUqSpOQzB43KghhYFkmANjYMCJEJ7u8SMDrp8UsoV
sNDS0jEVXUQRetKFnQOUFFQm/nfpiGZy13TxoZKtsx7RI86HJ0+Tz36zdh5eJ0lTb4L+JBAlODNX
Jc4xc8sYIRYnMsRN1z6H5anB/FdsXGRR18rnCwtmEmOnCkEiwSk7m8cqR5KxdavCsTJ11+XtQZT7
hzRX339MUasFMU95gOLKPIEozLJx82YonBaBB+wrw/54e+EvrUkSBeQWrEl/4ArjUfne5HWUF44U
foiBMdOdwKXzCYdyvGofpcbcahKV2mRln8tTCWB25vPYpZDDDSZOWcTlQnQjc1Biq6ycoKXiLae2
DlCucMOd338u3fvRO0jul1b/5uKQKeJ1jB6QFL6Y7euIW6LEgyuedMXUP33c42da2nnxqLYrmJSl
j/zmN861IfxYSXIdlKTTxJ8pNShFaFfi6+0PsBZjdiYYNKX9UqkrOKrPcvYtUWqsC1duioXNyFxD
1SfzVeGVTP/+5iYS4J+2TRFWDrpv3ROOkcIZ7z3Fxpc9sxHOgnTYCq8D0nn/srreRp59ZTmH6K4j
6uYYCbo06lHNn5A12vmxbE/O7/U+yp3R/3J7ShfOuEnLgwYDUHmNutrlcLtWk7h25dxB9XITFN8q
Rbd7Yd8Gv27HWZpWnhOSMSGk4E3MPp0AwqesXA4chPRtTfpg4rGNOE/5yc9Owdo3XDrd3gabDUod
AkzvGoJJ+bOVfB2Ko1f9qtALULWVbGz6S7OdyeHJ848DAcDhHIiFppVoIHYFMS/4XKCLjh/k7XmT
FvI9BWkckj3ABSYZxuUHMiXkiZNK5x2GpQHyPuVL4VafFb946ltjYwStXTXlgzsISOcF91hW/Rp4
P+GHZNPyPYaRtcG74C5Iyl+5qjtAgFYQVEszgGr3dIvwKOXldvn71NrQ+x4/WsdAb3ACJtfRyhQs
fE2UO6ByAA6CUzpPqjEfxoO5FFoYlijlDVrxYjbJscA4yUCIaztU/fb2nC/siUkqhAojYL7JpOBy
SJUMssJqg85xSxhEVTP+6MzC2ARldOqr7s/7g8GRA22NntqEGboMpih5bSbY+TkIyZ4NP3luQhBo
Y/yhz9YeokvjIlc0UDOABMBaugwVVoJZ6WPSOqEafsEbfVuH8UezN9G0Vf7hMMMWga4uHH9yxLm5
hQVnFEGiroOMhfqd2HSPvVg8Sop3LIAmnbg5960UPWkh5pBxsrImF+4JOHOTKj3ZBpSMaUW9OcMB
QYhl0g2dU6H9m/nfRfXshisYhqXJ5H4A7YP4G6/L2YGWj5BPLGAxZMHhCZE0xCii713UfrSoo91e
IksFBA5oVskkjnWtzYAorQjAqxCd0SiSL52VTLbthnfw0PWzMRdPd7zKhrt6jPRtB1tkm6Rl8Vz2
lrSyMxY2+2SORYseAA1dwNnEpuiHgH4FVi4N5N9WbSflbmWsCxfFRYjZeecjmWaAfB6d1qs29fBZ
TJS9AZZlchz19xBXN9nwASn4/aR/Vyi7wK82WF3bonbw2v6Qxk4m6is/auFbA6TnhMdJwQQlOhu2
YaaZitcaG0fOHhIjO9b6lwJt76qPP90e/sLoaVWDy0B1ANyHMX2ANysXAIAe9rHA0eMhkltDkio3
SvBoZvcY0myjfqUVuXC50DiGtYRQoKVR2r4MV6OmBz8BUQCvlwSUfBTjGPkYDMsjws4AUwSQrkPi
3XsjQqdjVPgrm+h6owJX5PKAQABoCuzHZXxB1eouabPWQeT6oW+htrDS8UEwV6XLrlcu4APkpWjK
A8yS5h2CFpHLsrGU2gkRKhu051z7GFd/tO5LMhxFZIW9ukD6ONrkyGU2Q7kd3HIXv78KQY+U2gBt
CrbPVU2V9D4VJjmJs1B0tmkWG11bYZgvTChkb0gK+t9POn/XIeFS9U1TG2c5R3q1KXdpJn/Q4vTd
5wDPVG5ieMk8jK8avmLXWGoeF8Y50bSNlEDm7OuVQ+96JyCEBE6XlyMkD1Bul0sDkXy8clzfOgOq
fxxUIbKLwGptXdB/BmZzLC3hBJRvJejCKrkIOtt+lILFrCoj69wXQKIFEcvtw+0Nfn2UQBKkECtP
XR4gT7Pr3gwE0U0RWjz7aVraqadtkyx1qlqZhH9XktPFWKgq/vV0mg7tyymU9ACr+qoTzpr1o2q+
aspLK38VgpXC/cKcTSpJ/xdlzvOX4cR0VUKUERcWHXFsMT/dnrOlCJBFaOVQ7CILnhb9m0Oxiuu8
UtrcPcd+hiO5+Ohl0sfbIaYT/DKPB4YI3MsEWk9rT599eOSaCzn1LetcRPQb8NLcJLq007BPMWQP
XeQqWSnLL30bAyyNxZLCWWl+8qICgTipxJgkQd1UHc7nqIYqqVP4K59ncWT/Bfpb03gzeWPSx03b
E0gIPsjds59VW+hZiBxbZ8FdAxUuBKN/DTSIc4EG1fyibFxETAVEsc8KZtPFsQCg5/tfQsw/tOz9
G2kC2XMMYUgKqGu+KApT8MK/fBsFR4/kZ5Jmd2gsWSje3l4aC1WfCQtNS8r6q+A3T2Vlo1ZiM+/0
c4+6EQq84X3kp3eNrm/9qP/Rd514YuCvMnY3nZ7u/iH6VHzkkT5pK801RbUOzTHThVdUyuku6g8a
Rn6iIw53WZHjsp3bbXN01xAjC98R6uB/QafD+c2i4cnbC0joGue+GTZi1GxqbmU/x/VaUvn/K5tv
YX8DNOd1i1gVmktXDzy9dH0JkT2W6FkXvhXBGsJiaTiAAyaOD5qddGcuh5OmvZnRXRNA5el27r5q
XmdrWr+X4nQfRcX+9ieb/trsLGFB/hdt2vpvJi8KXRNBZVM4e7LU2LGH8Y4X3ZfW+2kTVFJkVHNo
dcuooMyukiRFkiQG4n3Oy/HU5NVDQE89itcy8oWvAwhm6m/Tn73GVohjgQ1SZppnkI2nMst3SeKv
ZC3XaSi6E6AC4DRM7Yz5DhsltIZbv3bPlipsLPU1158zfa9Yjht/c6unalzraC0sCHwqOetxjKb3
O38Jc+3i0FxLntOXeD00tWkXfn/EVlFQ8qmhMa6s8IUlMaFTJs7G9N85yrYKhtwccBFwwCwPG33I
t4Hb7gaprVaulQXeMRV2lgVCp+BHrjJ6ecTHwahAP2S9t6+M/AFm+rHBhCQx5Yc4NXBpSbQt1XoM
AsiGfQlrFwD0q0DYKT2bbYK3v2N+7YSe1yhj63oOEvrVGUl+DScQRX62LDTec/wMdmSx+b3ac1mY
tfYl9vT6fgSMbOflIP8SMbG/vSuX1tibifn7xn6zK4uJHGfgsO4AidmLiNnW8Ucg3p6HLwHYJ/yW
unHl6l2o3U3tDh5taCaDvJs3PrJCLVNDT3zHMmsB5MQ3eky2IRUvPY1iW83b6mB0Wb6RzMLbN5GV
23IWwDBumtYuyqTfilVebAOvCbakLOo2DIP4npdKubfU9xeCp98KKwYvUqQZ5/l2jQHakIOTdjKz
e9bi7gOMwLOnRVvLylfy0sXd8CbUdOK8+RRS6+mRUIe+UxgKZ+N3nxc+Wu63v/dCggX/Btb/pGsz
SS9eBtHxAhITU3LPnX5fxQNsTHcThc+xutaQXzpL6L8Cl6Iogh7GbDSpi4mRbLruWXMfBevUSeEW
g2V42mdXXdN0XIzFgCiG8ogAP3w5qEDpxbQtVYFB+Y+WT+03f87rAaIE5sFrLJ3FGZwQiVPZA8z3
bAbzIhYtdqpwBue0y8Nkl6vuZz8TfnVecfiHj8XVb4KMBrc1z/CDtsD+UBXdc4KwneI9yNWwk72H
mL7L7UBLS2+SgQdARcH6KtXI1bpTrbZzz6Pgn/IkfPQG7VgN3kpdY6FihwThmzizD9U11CZdq3HP
Rm999KPgexdQGm9ka6ck46MQyJsM6lVWKftaFA+1kny5Pc6lhcJ8GpA7mVWqSZcLxdOEOIWgwI0a
IWCSd7aQo3cqvMaYVqYvt2OZ1zAEBvsm2Gywmd7X2P3p7tlLIafFOEVywhu/cGds7hS3DQ5FXusb
pQjEjaBIWO5g54j/WpmE+EBWgy23NSYsFIh2xiBnvwLf+CxgB2K6Ogf1WD24Oi7w1hDLD5pUx9uS
V8a+jgWM0UV6mxn17o3A9WFrY21tE64VOCap90GPIveUV6V1n+AXtbFwWLHp+lmbNKrcYym6DXeh
6j75KPpu3EGy7i0v+Y4NXXk/NnW9HesxPHQ9LnE403WnIlWzJ6xdqp2b4iRoJrr7WEbxn74J9k3Q
NBjVd0m5EUO9fRLqKt+U0WDYtPJdNPGr+iQ3PI0pYaoD7ljxfThaLRoLg7LJXBSSPT30cND0kmPU
Bl8Gofa3UFn5wfr4gxu0tJMApw4XTav9OKqW3Vadf1DHJJc2St/9wfCl297+rFdbhaYTlTkwhhyf
1wUYxWXSmpqgpuB07bf/Ie1MduNWlm79RATYN1OyOpUkqyTZ25YnhBuJfd/z6e9HD45LLN4i5B/Y
8MQbjspkZGRkxIq1QIIlzYrnTKHxXZIwmWD6bOoUTBfYLMLUIaN8iuUKD2LgN/aIvqRglis2pIsw
9sfINPsDJymhbDoqZ7fN6FYyBYSQTKRn7ogB93THc9k9mpD07Eav83+wd7Ft1nXuZEk47FJRLveM
oYaOJuXBLzGvpY0SoJ6hjVE02EJhrTG3X5zW2U+cP7faVE7LKvZOrVX8ovdcb4tmeDQE6X4sSgep
75ULeHnf/27JbN91sXdHKQq8kxH4W9X0naD7dd15Flek8TTn1axd8s/IOQJfuS8ID7r+dbBEp05u
NcnbjPkTOKXrphYXA5nI1LCfBpNmi/E6NUiQk/FObjh8iRP1mcm93XUTi0fhr4l5mRoGSEVrdJ4L
mn9npf8JuhMH/7JhZyZmARtm3jLsMhEXMMF8V78b1LwNEKPBt0A1PnoJTu5G+gClDXnLxXPLqHUI
XurKQ9EIoEh6lIe32n27vmWLDnBmY/pqZ6cupz2iKVkD90UvbJKhtaXuZ1bmdtXeIgz8Lwuauow8
eAgk85ewbMSBaTACcGIyeOPJ37tE3hWi+w9WJB5WvBxB4sim8n5JI6S36hSyHsoErStR/VkF/Q+x
92+u79ySs+HFTJxMc0EkRO/NtGTHct5TrGjzFnU7oTlIPao9uba2a0uBEV5YiJsIwQAjZ4Ex79Dg
CxrOaDtYn1ADOaAef4SzdSN2qvMPa2JMhwtlYjeaP/CJEkCDXJ1AL73o/m/XOPj9Ssq1uG3U1qf+
qKwytPN+24pCUnvAQcJDlYf+zcCs4l5HCHCfVsXa02IKx7NrSwZKyi3B7ciTbeYIsckYaZ3Rrpea
4TmyEs1uMu/bmAbPxInXciQv703ko6/v4aJV0PF0kECBXLzs0bATRy2qpQeo9raeuA/T3taK/0J3
W4y3I5jm6+YWDjDDkTBOUxKniT5/u2qm6wltZokPbvbmpYZdBq7dwSioGLcFuMvrxiafvthRwB1T
P4kB8LnPu+LABGuYSg9R2rm3hsIrYAjaeFdKwMhU9GWH1Jj0G/XAVkNUvq9bX3AdiqvTe4p9vSwl
g6Auu8gLpYdWqh1R/laWT64vrCzxsozMe4BsnFuXFzZVrpmDemHuW0ElSQ+m/OiPst10RzkTba/d
hcbGc5HQPVjRz+sr++P1s40F5UlHmcyHeRhlWvpZGK5dcv84LrQHNYuKLQPWzIwogr8Nilo8JGKl
bOBt+hKNSdnaRjlW+7auU2cc6+rVLM1+oweZ9MnK/dK2cqOxI1Gv93Lply+tUtXPKQrotlIM0X1X
1B7ywoL8JBcoIEoe+Zw4JDhq0QeP5aC/9EORHHqjlx1RbNodWXviGOCG4k0WQ2Cpl6K/E8ao31bF
oASoZsEQ3/PqeHBHAS30EmKLQsrX+j4LjkfvZVL4AO8De9fsmqoLf2S8vzUfYi3Z8HqQlFekqfvi
Ic9hOi9egKld/yKXBTqoBc4tzr5ILAtCVmVoIbqxhQCR6RghjSY32NZWZrvJrTzsFN5ssvSzT7aN
/vHLBfjGNB1FLnxJKdsXhpfLQmw+FJNkYaHfukH1uTODlRO15OwqxF1A0wE1A8WZObtfDsjPCXS6
I5QBrX7rFhVEUwQsIbN1/4ccHVNVs4E0XN/dhZP8zuwsMgdjIATNWJgPiZf9UoboZ9sH2z75hwSK
NxEBlwVCjjwPV0ZAczofZOMBzI6dy09t8Dk21+DMC9cz3U7gJuDeFigcRU6Z4ff0YNRW2aYDSpSj
7OTJjyrYXt80ddES00GAT7mIL9jktExp0lD0jAf6uPWuDyF9ysex/aIkFlgJPSi/GWog7FwJMq4a
0d2dxiDnIUT6dz9A7ujZLABojiAoxy5IixvYfXOnUVBRzTU/OqKKmB71gJJrJ6iyM4LUf9H0rHf0
IkcesebANX2l78LC1ELe9F3qgbYNy6e6HfXXEAHa216LTTRltWhXoR58ItfTwOW55l3k662DCra1
DzOj/ySNYXAzWGhN9lUTfKqROuY5J2V2XunCfViC0L6+dwuXMkH179ZNf38WX9WxFEZB4CMV3RcG
LdTqrtQVu6mO+fjYJbvrxha/EzxpOB2QU8o3741lUd/phF39oQ2ZGEsOSfaDBdqd9HTdzhT0ZpcG
4AQqftzF1Mjm6TQdjDIMK1V/GFGJ9qXv1sf5KgiCk74dVVP+uyB86+SAo4U29EPBnJ8effKENZq3
hfSFQUJGdSGcR8Frnty2JVLnVGvdB6YjnbxtfxMMb7LKtBWf26XM65Vvs2Zv5gh1m4hNhY7wgxA3
n5RS3adec/BkCkiwamd1vdZamCLZ/Budr2/2Sihdy1OEcnAf3DovnZG38aPrG6/IYiMNO5TWLihj
SIIlL9uIRvnWCukLExjeYTQGWCNhpfxy3WeWIq9BtCd6EBRxm/e+GYphpfU9LTzNeuiE17YBzvXx
DB8M3l8Tk9uenTUf3TkjETFRW/eK9BTXT5m5MvGz5PlTxXSqJdCzmXuNCj25bhWB+xD0xfdQgGDC
NILD9Z1aKkjBuwRIgol/9mpem2XwuxpT3XIfWqgBmfhk0PXgMB7vw8kXIkmdHasYXw3CvQuVYz5Y
N7pQbxvD/RrH6v76j1lcMHWaP29aELMzN+pSRWyVLKay6EuwfoXx1wot3us2llxjQjYzAksX7ILG
RajLwlNTmaOhTXBcpDqLRu3tEeWtfzAEUIhHOhVvnmczB6n73ERjGAcxkvtGUnZSFH/SR3/lqMO6
vXD4mL38n6FZdmOoouR11Uh1vVWC2wJi+Z1sBvE+7tyvvN3HnUhZNhRK5R4p1GI3Dop7Uzdtvh1d
Td+lflVuodFC9EVqC7vJI8lmBvmXQuV5H0M1dkxHo9nULlVvQXaTLTgY5qaSPtsjcIJGGmB4bOW6
9SJHfXWXmKm28auMsjX5xD42xGCbDwjilXVcbgo5qJy4kBjsjymFp1bb3sZBH9xYtdVndmmqhW24
mb4xhrF02mDQdmmepcfaU6ydGoxouRd9DJYQCjqhj+FgA3u4jzIithdW3UH0Q8OmCTd+MQeDixuZ
3X1fBtohlKBIRZHcsLuqFp9Ug2rGSHlVryLmisXhk+h6DNNp45eE/+tT1VrpdjTGcV8l6ouhxz+r
SOVfKdLq4MXhnSomiNT7xr7pRxGdggJhj66PHaXoUrvPFQYuR6+9C4ZQAK4aD05sMgdpNt7wJBbk
Hjmsn06Zh+5GN0b+gorIFmKXZgNfX/ZFS/1y0yAKtGn0LN6XTaY6sPT0DpCS+pMQKPqemXt925jM
VwFe7zdBqVkoQ+afrcjsJHvE8bdZXyZojNcNskxuQRuiyqneeIF3b0R5sCmCfrR7gCN2rIyvxWCM
TtlIIlKdcgE0paztNCJ9otHYfGrTTNyqPZx+wyRlLSdqe1t1gQQurWn5ke53BBXkL27YSkerNDrL
gZSp/VGnnqRtUnTVNxpzp1YdweJJgrljSvQtadveBq2fvHmN8EPuyvR+jEnfaisNnppBYGKr6TqH
XqbhiEFdb4kX6jO61r507NznPjWtky+gHTdqtctvHYxbBIibjYewi+NZNE02WTNqd1EaJPeJL45O
2+QWgqp5vZHTJP/iy0ZxGk0kyCdXSm96To0tdr3IwycgSZPC3DaQgKbrgcDwTgxEoApl9KLG9ZtR
lskns2kUh3qW/KYWnrlTE8/bo5jV3VmhYm6aUs13vZrlm7hGqAqIfPUQF3XIKfLyXVpU7TGAbolh
97FKtzr6eBuD1OC20uAXpIjIQvsk2MRi/NqVbrNvOz94FEI0y+Cb8b7IeidNlO0t9WwPLsYbI4uG
fZKXhQ2tpH+UQsE6yGKtOcbo+0yrSuY+q6R+k0lduy3yUqUBjWTwmHb+TaBU+b4d31pE6X38tqLs
uFEA1a6UHZbyEqqIUNmR7TD8MQvwYtcanZ5l7kOmZxO3R1PYVerDki6+ZW59hxj77+tBeCk2Tm1w
AOXMYFxMRPXgPkqPUa+HorcOSgHgJOurQ1a6RAV5DWaydH0hbwWsBji1Spr3PuI3ZSinYUCTP1Gb
rVxKjxXTlys7uGDjD80UiG06iQgCvrchiNKYJ+YYnoKksjuDSsjw+fqWLXwj+PE0IFAwe9Ddn+VO
uVeidx0wNJlr1jGw/gNVGI69UxvUZOpf/2CLRyWUJRPjxbzT3puCaepDFp7a2IBuc8efSCHsyMM3
ab5yUS6u68zW5CpnCVuQKnreEbtPCpAxWLXDb2Mr0t2o9diBc1Cz81D9en15C7nGxGJPyWFKNC4K
zYI4eEo9hOHJT4O96N4NQXYM3JfrRhZcnHkfMB8cq4myZHb9y1aghCSQIfNhsOAS/Gvxl+R2W9da
GQxfMzRzPbMNTDPOcT1F+m2a31JBtd3ys5attAMXvtO79cz8j2EhKQ1SEQ8fv2e0sHN4eRJmMTTv
sZJ//MPeUTYHUksL6gKAoQ2JnvqMTJ7QhxgAvSeh/xl2BP+pqAI4RpR8TVp5wSPQLdRJtP9QjCiz
jyU2MBfDoxueOtkFNhV+Ck3xBsWtlZfDmpkpipz5uqSyqNqq2EMGlfKClqp6V1krB2qpeMhiiOcA
/CZeslmGm0GMXcNcGp6GXIq515j2lAOKabE2DvdNprQO12AEYD1REydsEnGj9la4SbwoW8m1F30G
LTciCfVMcy4a1nWRIIcd6+2rxyS6l5snNzopwQ2kxyuWFuIvwNC/lmZRpEwEffTKOkQZkokJV1Uj
J+Kev+6W00Uxe05jhB7AxKhkUdh7//mGVmjcCj7IUxKTdfWOL/wcG3c7Abkqr7Wb5He1Jru24DFT
R4Dtm74nnZb3JuHaraUuFsCEuuoRpuXnvuO9qZVrX2rRDtz6jK5NLKzGbP9kJWaSRoXbVazKTWW+
1iTJaxMaazYmbznz/iRsjXSMucHqvrTVFoKCIOdJu1L0mH7p7CNRqp8Ch0a1BqWS91Y8w1e92FWC
k6aNdEzeorrYoXBRgrW57g1LhlCdgDWJPh/tmtlyQq0uskbSApQlH3zlTWje6t5w1GGtSLVmZ1Y0
kkuDyit0scT3n2l8zIJfZbsx6jVQ8MIJ+tNZ40bkSrzIL8Sm9BJ1hFWuk4eNa/l2lqwlYosrgd13
mtUyqZzMbqpRiktRjwb/FIC8snUxP5hh+kUxhIOQf5hOhGEjxMj/Z2t2XclDEUQl99MpbtE2sibF
oXwQ3I2sueP2uiMsBVzG9Cb5bPJZGLwmxz9zbCEOvVrzWx/VQnNjkTgH2fhqVsJRTrON5vtvciVu
e2qotmtY29YVXyPV/Xjd691vmPb+7DekNSVm6Cf9Uyu1ulOm5rYK0kdePGtvhUU/OVvszO3HagxN
NxOJSKZ+x20mOghYCCtbumiEijnFS9IAlBjer8aM1MCtvJLVCFYHIC64k3qQQde/26I7nhmZfsTZ
ljWMP0td1/gnsTgpyg9fV/aynDiS/HzdzlLcowM0UU4yunJRx+bRKefeACNkrod2okmMkG6T7Nt1
Iwt3E0o/f43MokQmxlACQHY7XbVadRKDoyDcCfkhin80xc+6XelQrq1p9qaqo6LyQg9zmfjZhQfS
kPaaspItrSxpHskTYUxNBLlZkiZtBqE/QI93KMRma8bNfaUmT2Wn7ijdrMT1aafmF8jZTs4JpfMC
VEjVR5gVvntKY4fuyZJPYdrt+6qwwTpc/3ArO/mH1ufMC61uaHQR3bCTNwj7TBh9IP+yC5lLs3Ix
rhmauXvXuD2xCUN69tv1H3WT6swa+dGijWnUjuFl7t95p7w0Uq8OdYFLRFXtoH8shq+p+/GHyCSA
9j8b02842zAPYvS6N12YcK3MSdvXUftcNTtxvI29t+ufZiF9fWdpFlMVo/I6LfNI17ttPcKIBJpY
llonpFRV+ePuurWlcHS+rtkJBj+hxZJgBqdeugvdn2b4H6SaKK39um7mT5Plwr+5giep+OnxO7uF
AzMchnHygx4lGrtu2+y+VKgul72ROzKA5y1IaBUMHrXFLrdqp4WU7LvcMP9eC9k3WezgOWpp+slF
qD0madLeDKL+2nukQkHGpJBh1caenoGxlVotd0whHKbtkuwwKjrPNgOoJUcoeO0c0tBtZQFANwHV
2K1ajTs9cbVDxpjkConB4u4y8k7ejkqCqM9ulKJpYGcZEVmTE+vU+dlthopKIYxOGKk/ru/wottA
IUDDdxLOmNeCvMIrNKO1gtOY0HcGAlDftTV9DHQi8tu29ALbZBJ6JWot3ZhU7gxZobFxWeSKsloN
RTobJ9MfYdwYhM5WU2MlhCwaYRydzJpZPDTj3x89mMHScoj4zmrxM4TaIm1/Xt+6xfhxZmB2BgCa
Z3pYwjYceMZhGieMLP0Z1ZbtdTOLzjDJbjGNA8ZlnrqPWmtkzJLwWhx/y9rg9EhdlfrXdBRXDC2u
B04JYDQwIeJ27zfMqhQvJyUIT8Aq0Nuleh1JjtZ1m4+vh/YOMEPa2WBNZrdx3vSdGyVdcKpgdaLO
lDAlMWqbppLt64akpQUpTBaJKICDhppLjShhnstej2+Xfrv33fSzUAHDa4UwoY1M4yKDEiFCTjj1
9108olA52EVi3Eduv2fQbW+sDaQt5QgU8gA7QhyIbPj0e88uA8vX9ShwTe80isqD0nTDxnd5gVVK
d8xrdWM1+clzm5em7Q7Xd2LpkP+RM+DhJ8M7NTPcCSL6ShLjaRyVXdL1GyWTd71sHGS5fi67NT2D
NXMzRxrlpDfzFHM+WI6863eRLmx0RXa0ZHign/kPDgUFCaxIE2UXY6LvtzVqc0ZPx8DnMRi+FEpE
nz6i/CvYWvNhlhA2CHZsXoQgwHi4z3y3jrQE6n+qAkNxG1XffOu/6x9qyWOp+pN5T+MpvNXfLwUu
48QztSA6pQW3t9rfqtJTbq61r5ci40T5DjsemBVKAu+t8H1I7s0oOmnuz9T71g/766tYSkrP//3Z
9/eaKEwokEeQgNx1MCUU4WsMz4DX3PKCzoW10efpn5vnCOfmZnEYtpVBcutpOWplh9WLj9bkSGc5
Wvk4a9s2+/i60fhlULEsM38rxxTs8Mv1fbuURZ+uqr8fZj5inIpTSy2LIzhMrUPd3kbWreDeCO6X
LPgdir3Tpk91+Uuxbhppp0jCsV37cpf+NzGjT/MtlIlQzp0tMRtCHubGGJ/y/KUdnkrlKGsffvtz
50MxNrWGuGjmqPbQCzqrEIT4FMQVOVrK3BeyWOnay//SB5EUZ+IAfSTg7BfvWN0r9DHS/Jiq/GPi
bmnGPsbBYw9MP6mOan26/uUW9g1UFlEBSj8GEOYfzjCEMcjVMD8ZzbH0LbtpfDsYVt4Si0ZA6UMX
xuucWPf+2GZGEAgoPmYnAxnuQxTE7YsahM0XtSusD4dUSkRUWKFhpivEFPB7U5EELw2qCfkp82BC
1m+G4ZTRUF+j81lYkUoKwNUkoix1wT4LQtowih7l8FagvV5QaNekstxYo1TffPgDcePCNUcWNZma
ZdSaGCaaEo7ZSaawFTGEC7Wk0wHdvW5m2pf3oQhxuzMzs6vINQIYAhTMRPl/RdnTIbRsWXtwxVtB
OClC7XTDygvpMihhEQZSdPWmqXB1tjBYTMQsGdX0FJS/PWXc1Obr9SVdRlceBhJlLerT+MMcosl4
aG/IdSs8yNazGjLaqv+sjcIeu+11OwsLeWdn5t3geaykqbCj6p2dxS9FvmLgMithIVAhEHNgiySd
fu/TqYcqTYemNAWSgg9jOjnKi1UlORQ+baVcq7gvAMaxRyMJNrrplTMPdHVWqWIhT1rJEoPKJcCh
ZCcxP1/nX3rjmxFDfpd+dvM1asXFfaRcPZ1fwuyfO+YsyRzlJrEKK2LsLoL+Vp5gQh8/S1wQtJbo
P0L8MW/zEISiMA6YGosTETkAy79hfKi6kdJhjbRnIT5wWAHcsxh6hPOnDzqBma9GIVUGr32p62wb
KdYtO74SWJe27NzMzDPqpFPrscVMIcgvbaA+D83aV1lyPpnUkSk7RiVYzHvnqxolzDJF8xHlmMZ/
5E0ZWpswO2Z+cCMpz9eP0uK2/TVmzHqqML7lVpoZ1IrHaOt72lcG2O22U18/bgbeJF5wNBOYN5md
WLmvUzHrKa6r9ZNllHuQpg4wvJWQurRzjOrBpUSOT6dstnOBGLRtlfFxDBl4UcnUrZs81WJ/E1rC
1hfCtcRhafMmXROuCo7vBWBWa8ZYbeQCnzOT0NYb/yAL+b2prY3cLcVVigdTe2kK3n8qX+fnlNKW
MZg9HlEKm7Bz7UZ9bDp/A9BqZQeXLRH0DAZXLomqRzVGvddA08frSCFFyy4o62dVtTf7/657xCVJ
BK4A/ZBhwmvM834eYzM3G2rwad5pILamPK+VcqczAmcHO0goq01ADSv7hywCowyvgJHVSfqmL3q2
k1IuMEOZMS5tWfcBarZpceuba4RbS25xbmTm7K046GFcY2QsPrdGCcXBjTGspQ+LRpBBQZpXItrN
q52wecqZBVHCqVGCh6Yfbpq0O7XwFKx8pumBN0tT0AyFAQ5qMm7EueylMMiFCcgeO7lQQRSKKn3h
7hQhOo1a7wzD9NJQnaxt4DVn7sXtNnocbq//iKVzff4bZkHXV7XAKpWpa9bdhtmLoKY7Y9Q3sBTY
SI1ct7W0r9yEcOaApLwsBEHKicpJOKJqJSWPXa/fC/AGVjRmrptZuke4dYmJjKPB7jj9jDNHLEbu
DYlSHZiBodpF0Ei+yaUGh/p1MwtJpgZof6IX06cX/LSzZ2ZgHehBK3KXlCoBN5P2aX5joZnjgbf3
oezTsudGWxsQWwoi50Znn0uo5aSWEeo5mROQO/Upmr0Uvuv44r98LF6g0wKVCcQ1C/hV4qZe5leU
c8zs3hd4JVpZ4ARW8/HMmYz2f3bmLJ/gMsZGaemowrewgS1446+xQi2GQ0ubcCrQT/GxLr6U0Lty
NfqnXtRv8zF/dhPzIW0EW2y9E8DLzwywUGHVTxGqzEJYrByxJbenZkydfeqfSPPXvGi2gytG7vTN
/E88t0+wl+1dU1njk1y0Y0B0R5WVF/A8nADp66kcdxCR5YNT9299/Wrka9p+C0bwagbFGPQEHDvP
A7LQa1VEZemkyZBFacLNWKGBF/U31w/Xgp9jRodpjosZLr3ZJ/PAYyeKzJ4FvcFkRw/qTXc84dFr
fl83tLgeoFKgcsDHX8yptLnfBVkNiGliW/daZV9LmiNX+kpfetEMuDoknCH+v5ggkf0+rOWB9CmH
b9gYasZ/frXyh+WoSdBYyv+szHBMadcVXhAF1PS1iqvRsgUdmH+6dgkvvamQFWDMjgl+qlPzIVyh
BH7f85I7hc1XS4h3Res6sZpvYFe3W0ZxpOhZkgsEtx+vf6yFy+qd3elCPQu5Hpqfmlb74LToqvuZ
z7jCFze7SUemH/y1+L5wjVAMJ1ebIBiXReah7UehaKEfpmLxPU5Spwq6Lx9fD7OKtL35EyjOzMub
GiVEXR2FB6n+VsKpLVYPg/WTdslGiD/cy8TBYWThkuUldyGVVBhlZrZh4Z1CjzTQhDTH3Y5NcCjG
0bm+qAVXn6KcbtEFAB2rzhaleirv+0z1T8lQbaNROjTUL61C214384c3cJY9vbMzuwpTvW7yzFP8
Exite1fQHIgNd71Y7YPiCWD9XpFiR3Ubp6XrTnXmUJm502dr3a2FLODdr5hdk3UIHw2zI1xfMG2r
deYkETXH/jYav1puB68BOM/x6frSp5VdWbk2e1iGlZSMUkjmYeiVHTSfPGSZ+qa+b0p5r2XdSa9X
XrILR8EgDRAB92sTYHa2yC4NizrNTZ+gr2yivNpUa0+WFQvzJaGLpLRKbZFtBPd0EW29fr2+Z4te
SWGY8UhGBqnRvQ8deWfBu6VAg+QOW0+5NeJndVUKYNr3i+8CxyXhfVJdmWMVW7X0XIrT5Ldha4tN
Yw/iKbQeg/guFdtjYjQOc+hO6K489xai4vT45wtRyqfUNIv6hVAK0MQkmNUN7wAd7H95r34JWrW2
u6FWb0LBW3shLZkkv1ZJfJmAvqg9dagB5UZP9mRpqffJy8vkWHqCtmX+r3DCdrR2Vhdlbx//hMRK
S5Qo3VzyF5WVKlfQamAUpqS8/EnB76frrcTJJT9B5wBimgnYzB/v/aSSoNBgOs4D1PyztgS03r4w
X7LydFjydj4VDHhg7XlNzs6TkYEzyMKUjFB8CcujX6zhf5dWMfFQThwP0yTJzEANDrdJITJ/KHTA
nENOF5Yxgrumc9eGmBYSNRLO/1maF7my0VdqL4Npb+rpj9Vjm9QO5Ht2rK30dpb2DIAMEquAZMA8
zZc0iK7eDhxg08sixG4H8xZ8ULqSYSyF1jMr8ziUaLHVJNMT1TDjF1lpP2WNdkCg69mLzAO3uGNF
v6979dIGAsGkAABDJHJNM4fTxyyiI0N9Wm5GWxI/JRK3hlHZprT9uKGp7KRO8KJLcqlWiLuwzzDk
avnRzTzX9lVhz9jHxsvGtfLdwqqoFdNTmigsAJlMf3+eqcGYWZstEveZP8R2jW9kMqJiXvtaVj+u
r2spG6U5NiU3ELxSA515RjKGUePqFXLjrXtnltmrVjSOz2Qz2I6D542ntgyPVq5u66xdy7inf3sW
8s9tz91fj/tA9TJsj5TUlP4uodvUibe10G1T7aUoIZ3tVlx04Wwz+gZ5Lh0uVjwf6qvSzuottwT8
YGgwlHi22mmb2ForjC6aoQE9sXQRcudVFOYw+0CMRh56in6UGgk1cPfgq9ZK0X/hwBGiJqGK6WlE
ye29oyRFm1d8U0peUeJoxd5tD+CpW920sywH+WysZKcLN5fJs5UElYRGAtH43p6SFJVYpUpEvpY5
QxhRWgYRKh8M3zuUxsqRW3RNXZ2EgQwKoxdTg1ntlkVoFdFJzDyYcnPHjy3bbyUHvU9bZjLZaiCd
eE20tVzkD9B57piUmadsHw5d/ni/Tp7Nhl/JaXSiC2XcosgQ235Zqrd13PeMUYgoqii5ScExy5yO
4dSdWha/Wq0bjqae/JHxvnODMkR1zzfCJwCJFcAo3doWmfnqG0N+bDoV8mZaXx9/KZtTvxtqc9AJ
F4xtqWw2mlnlEfEw+pypA90gFQawbK0VtPR+ODc0D/V6lOXoMvFtCt3q7UwMbqoiuDOiezGD6q89
SGp+V3bpBiL5DWwnO0GLbypof65Hr6VjhuNzhUKmzEmYvZaUslBifDU5Ncl4LFHNAyPnyb+uG1k6
ZND7yCptdRpE82gcFKri55GbnMq+2DVxs0XCrkNaqX+janbsSjGxh0RYA4QtzLhAJ04WxqQTVDmW
OjtrPU3rwgytmHHWzFHgQvZ0EN7Rqxakdm0cIRi0Wnhc451R/A76esWRFj8wo9VMp/O4Zjxp2vqz
O4iOJRqXoZecFKuy1SY9QFF24/oFsMNYvuksOr9TSV01j6Pcfk0H+dbsw3uoRV+v7/7SXWiaU78b
f5vYZN//jhpavCaJ0gRHQ/Ys0UR3K3h1vg2AMtm+p2QfdynEz6YZWFpnhNVZSBVS5GsrC/Gnuk8d
WoZOYDxJ7ecPL2oqNpnWRAJIvJiVYiwxTfqhJ25XIT0z2o92PekawbVoQ4h13daC+2IGpOb09rzk
i1ca6ES1HhBRqDwFkrZ187s6fivi+yb5DmPXyg1xKa4w8UX+NTe/ItymLHnIYc6UHxGvK4sbCTY9
P77XRIgK+/tgYNz3R27yvhuea+9p6PtNCqte96N131J9J1hv/6f1/zln546swGxRClEMbhQVk/Gx
NmEeeWyzJ8/9Lxa/Xze2ANd9v/yZ+xipVLW6FWCNUcth/FZ6t/nwXRRec/O2cmtbcG/jrLJdqMqz
8CGub6gr2am6kuUsHBo+AigRakhUmo3JJ87WPBg6THFVHJ8irYEfW9hpYnyILPmB9urh+ooXQvA7
U7OrsoFnRRMTTInxbRJWEITe1PXLdRsLaQfJvTZFQWjPkah4vxw6o3mQasSiHC0zX/9udeZmuIud
ylsxtLQYGmyEXBSPeFvO9i22qjHPMjkCKKZuYu8+my7+VZq1RSvc0LR6SdkuEGNqU4VaIXZc0l7C
WLjoxO2dqq+4wNL9MckawrjEdALzsrNNEyW5HVLPiIBBmneNFNxkYgsEYHRy6BF4zzBNIsCM5zEl
UqTPpZ46cOKvjFot+SEASbRtJ8b6C2BXoSKj0nVJDO9DI+5gb9G2sDRApp9A0VLr7ZrmgbQU7Cg4
07wn+aF8Ov2gM8ef8CSK1ScJBqNjAgWR6SWf4sjfpqpxO2FqRT/apLwxfGM8Krl806bMh6rtD60O
X2o5/tQE+TZX9Hu9MFdi/lIjDY8C9wiUikGV+Yjl9M6SxcGNTyjF/NKLuuYmBcTXQDFy9CKxZfJI
RU5RHIJ9KoV3elXsmWJcE4b+//wMHGLC2rFNswPrE4VypdDikzKE9wK8dGIs7RWf2BSmOVxZ/ie9
V59KY3iIkvSLPrQ31w/zkvfTxeYko84NhG2WswVZUhS1GqXYLxyl/pQCZhSD3f/NyOwgVyrcR2Ic
pKdW+5nWB6H9Ncor9+pSUJrGfuAJoCFwUcUrqsEyPE9PTjJFUbG4GwTLEfX+IMTHotRX1rP41c6t
zTKGuq16tUiN5GT43ynlgIRCNt0Q7VYBahr6jlcyLZccVfUeqOPKnb50qM5tz+60vFBzMZGxHTaQ
w6rPreU7zCTZOu5ahV8q6Kevf72llx+YgL97O5Wzzo6xQYIt+qWZnKDa2/UVUzzis9Sn26Z5NBHN
GoqtpI42k8Qr27zkm5oOyztHQ7zUjW/LzDPiSTU67nXHVI5D/ENq1lAIS45DnQWf4dXChTtbXJcb
VT54xKhiLJ9HDR2UVDrWUDjbXm/cBK66ub6bi4sCh0PpnvTvYjpu0IRKGkz6jUacoDr/QwieI/Uf
DvXUPP3zSqLmMVtTrNdWPQb0Tlvtqc1uhOrJDVfukiUv5AqZYtYfqpXZQ8DtAznzW0ykns+kmrbJ
G+GRBwOwnvGklO02GZOn6zv3B6s0qwMwDv/X5uzUhXFrgKKjv82U7S5OkQLVjb030dFV0TZiwszj
td8k8QZs2i4rYNvVgw1PYx7EZCcmuqHx6CCCsDNrFKpr/w48+k2q5RtW4/i1/ztUo20gN7e1mztC
UiBRVUOHat0qrnFTqPpWTMYVb1iMJDiCBqs63mfMVTNk8G1eS5/7pGumrSk3QznYWh3vdOExNrZV
9VgLv8q4tkVzzfTiFzyzPPuCChQRQGVo4zf/j7RrW24bV7ZfxCoSBG+vJCVZvsiWndhOXljJJCbB
+w0kga8/i5mz90gQj1g+k4e8uIotAA2g0b16LQ3dvY3fOl/i6anunqKqDz4vhoyHyOk4lbUrotEm
MQHWouiHlx4ajEOWreXvF8P9UyPK0WhPqO5BwQjZUzu7KTvbH1rLz+zWZ4zu7YJCnki+I/P9lZJm
mxbuMbeAR7PMIJnQ/TLar9cddt5mF/56MsPKNhwyJJ3cHD/HYfdW3wcRW2P5WFtD+/xktnuIZDkc
s5pWQxDRLwK6UXG+F9mwzaq/oOL07wakBAtd1ls1ROjYk8bvzCJGqLryYFtK9cFNkGJEx9DcszYP
+OSqiUHumkgwLT7F4PUc2vco/YL4X48Ok3Esh4NrPWuyg2zc16F+K/LGz6sNBVsghQp8Puyq/N2o
fvYTaAxXUrsLfLSz//7zw5Q4jQmniBuBH5bZh6GCeh0wIXH7pIs96URYm0BtVE+c/JT1L738MTTb
JPpIu305fLu+BP+Hj//nh1ywWwF7XRosr9lTLo2g0ezDhBqfz4xya0G9TPY6mj9B/EPbUJv6HTQK
AoqfK7L0xoj0W9w+v67/oNnFLpzcRZkR4H1k19UAchAgRKkFQMedgO5FvweW5mYE0Uz3adX2+QQ5
MaS4hoRcnDQmQMIoEbcl8s5d2d5xcIlcH8/SlkLBFFBtUPEaoBA798Ap1aIkyXGxiT+q7cfOHoPa
Al0PeKdGFu/yaA1MvehbpyaVXSxFEreyxUmcd0PA+NZzv0/IV/TeMYMa3KQDiJQl4dS9T2wLvFpA
tGljj4euQlTkrYn/LUZ7oO2dKapRYkMj0PkEGB54UesZFVfKN1HvQI3mF+MNrx8tyBsP9Q/av0/Z
SkF0cdJPbCoHS1l1kSEz2LTGGlpbblDW3zxb82XXhwZ94fHu+iIvBX0IXWaRHSRVL5oS+46nkyOw
yG3NdkMzhWNkIRE2PtgzbCkjN9fNLcV8ULR1sT1Q7EIT7vmUlpmGV76OPUvSzreGnQUYNCu3140s
u9GJFeX2gytQzpH3f6qH2s/FM7XvyiLbocdlal/K4ZmmjxG5BykjmIW/1BUevN3z1G+LYiX6XDyi
ToereFDHdQKWNvyQJPmh5cfB+oUzgbH3TNRghn1trKde7Oz0u9vsBqf2ZzgzGMpWZmMOX9RzCTI1
+B2oswNNosyG7EupVWgqejLLo95/1UUXpP1Nmlo+aGADLwJnj0N92z6mycpqLyXr8Z6Y0WmA6IJM
TjHtylqyWM6osXxsNj013Od+EN9Tqy58CML/tu0m3+iJEW0tG8S7JE8/mCDtC2flzzHt1t5vi5sL
rgeo0ExmqnaNOePkFN2MNGxpu2li/SlhbqghZGZtts3bLOTDWqi+0HYMVdkTm4rH42RpoYUzv3J0
64Di3GbIyCYvQemti63WDyEt0seu6H5MaXSjVyw0hiise3Y/mGQlxF4bvrIatjuQcpwjTwqWbcMB
7tveZ2CotVm+Gd0bvX677nmLm/1k6ErUZ2hDqQ0EZ4vesZsaqH3bTT6Ek/+4bmZtWMomc4dk1FM+
x2LtTWl6Yc5f6x7HStQEsQ79efjadYNzhHOxoU7GpdxSVtn0opg751hcvkRN+auYpn0SVX4pepCt
1DTg5bBB/nFlOy3aRWZMN4GhxpWsvFNczRzzHo3KT33CH4y8AwCt/gYegk2RZ3e6Vu5ZJqEC+P8A
mXoANxOoXeFpBmc+P7Mrx640owRqm3jZDZPVvkGduUehrbbWNOYWPebE1LzUJ0FvlRhVRBNsFjMX
m8HQng3JwyEtVoqIS5Ea2qjmvlvAc0GWf26mmHpGGx1msrL3O3b3t3pSu1YinP37wk9OzCh+UgpO
as2DGRL1PzKNfkB0ZmUkyy7xz0jUtTHjqBglTjT03D4kZnJPakiFQ9cQWs86UJ15+yYzsakEmNmu
b4KlwaEWAREgUCtCqkE5TPpRS41BAiMDcPqBxe0RHrJyjy8N7tSEskyxXUFw0OK4xvvozou8mX4d
xInisRA8MGj2G0f4owae/usjW/IOEJbN2Xo04l4o51Ux+GPLBBiZiCEDIfuNafJXmscHgEFWRnhp
ikBbE0ThyP7PBFHKji7BrGHh9Q8uKuCozJR9n+nnu8g5VpVrr5z+CwkWGEOTNhD+oG8gauFFg+6p
l85ENaA4gGbbL2gV+FKAFrjadeObbtR+1ODtbLNNior2Z+cUtiHoaCMI8WaCl/Md5/BeEhrVYK2x
xzqoAfwI9LE2d4gOWsO3a6des3h5lMAiyi14KaGSTdT2oAniUXFN8EhqoGMNIgTw6GV4OK8k/xYX
cKalAFEuAJkq9UE0yqgBrQcaTQU46LjVbnKD3ubcuydiTRXzcjtgRCe2lOvUtjXpWS3O4cxJb1NL
u8sKEkKMc1u3UciKYqP3zbEthhXs7OIQce7PHjNzpSu7UGZ2baM1JHmqOA3bcgIIOB59j/W3WQMe
q+t+srRq0EmxIUEwJwLVN7SMptqqSnTCkfqXB07xHjsdrLDXjVweXUg34zn3p+tZv8DakTYymqTD
Q90SckKSoAEBXbNGnLNkhMyAp5mPBT6onMwO4WKkPS7ryn0BMs23irUmhaW5OrWgXJbjaGWRY+Ls
l2h0KysUrRB5sMjcXJ+txXMDBFCAndjgWkCr3fneJcyKdRBqIw9Qpf7khV37WrQitCE4xEd/JMeo
P4ip8w365brleQDn9ycByucfw8oUolncyKWJeDU1201dUD/RvyUAPdcSqgC4CmyISF63uDyl/1hU
plTrjbgdLFismfWFF+2ugeBkio7eFTsLL9Tzoc17/STQSZwO6CEBQ0Wxa+IveloGXnVjkI8k+dnm
WdjkdyN9Re+jT83bAqQdlIOsne+d5OX6iJd298kcq42aldOiWdhAJcGBgqCvj9YzKflt1uZb3pD9
dVsr6+kplwCDBos3mnNK0zsY4h65TA/6DhESPLb85qxBsNf81iPnc8y6IaaVhXeB9B4z9lsnLdCR
cNj6Lw6arKhER085I8b+MtbAvKumleCIQQSQkHGe1SbUq7dp2LL69+g9DS6u2+ibKR/AROTbY76y
V1f8Vy3hGQA+ZomGIXsgFh6OtbGf+PH6Is6b7sqmVJNiDfvPpkTI8ppRsgc5802aGP7E85A72spO
WT5G/7sjPeXwkd5kRtTFTA7GB4hQfDG8Xx/P0q16ugGUQ8ZNNCv1WrDOaabtQ4Ie2FjXCAfWo/Em
ues098Bp/zTy/wcOZj4C8LJCbgbjU2EXU1ulWjET+ptusssgpyaNYtcNQzCWVSDrbUZu85iFfbFN
zTt3XEnjLy4jmlWgDYlA94IcXxoGBPgKHECefpggchVlQSVebO2LAPDm+gwvbnvwIKAhfAaEq0cM
dZg+pQw5vwgdWsZrXQ2+1Cuoud4T+uFUz9etLWRtMa8n5pRTprGKNLPKmUbQe8lLQCDAXk8BGKlv
dfNX5zwU6c3YrDzDFk/RE5vKURNXYFipkOUA/ZGza9x70lh+1z9Y3kostjaV8245uTZoisdYQ2Cn
ndoNrwnUlJ2NM3ih8LQ99JLCpEXd619OqLIFy4ZynRVIYlpSPpYQ/41L69iZ7BZ96GGBx0ut6zvU
sG6MSYTXbS9uTjT3oQSGWP6ix78Ejl1H+z42Z9kFTnkfo2JdPmXJC4TMtm70s/o8DRycBzn/WTcd
6pFqrnQsbJKgrg7y3NjYVoX3YyzSEEmJ39fHtXiqITE6I+JBBKcr90NtVNCqjXFO91rxBplWv7Dj
n9dNLLrKiQnFVcC1DHneEiYsS/gme3alu4uhH1j1RyN9pdNaSLO4BU7szVfTiWummSPjDtrcTw1B
KuBLMmr+6G35KvHs0hWHN+x8I8zdMq6y1aA7x5NMuDhN0A/kcRcVz3qHnP712Vs6HoEtn5W+XW8G
hZ2PRvLaSftSA325Xvqk5RsxftPizpfUDLJuJS5a8oZTY8oVVOGFkpIOxtCjsW3Zo+byzfXhLFrA
k2dW6EWRR2UV65vaa3PXxi2aen7BwSDQrpwSS+6GBnSIXyKVAXy+4tGSDnY7CTQ/suJ3XdTBCBk8
NHL7GVwBEh9mulInW1ygWakJLxLgYtWEAmQ8RuaMsCewKlHzvTZokLrvlUF3UI+/PntLro1egznL
BX4xcFedO0MTmVqeZ3gv2qO10foplNQBcQ8LmvHXdUtLswjSCgQEECzBC1W1hNoH4TqOWjJYQTei
rVh7KKu7uh3nVPYhSbKVZSOLFvES/sNfBbEDpZvDq/IoKqo0e0oF1wFgy1GciMHQjv2HFPY0yrBm
6JRFhv3NAPfi96FEW0liRc0mlyOeYfEgg9HqjR3EncaNhh5YH1DzGm1RYnxkEHTzZZwj2vaMX7QS
FWDFdR2CWaTzO82bUBEw9TDXuPttqCO54iNLXo/0N1QMoYgOWkLlSKrTnls2qDOetAREYzqYCLGA
n8+DgmcEwQ0q5AhwLjJbZunxqU7aDK0+dnerN1btg2IiXSniLbkgddF5OXMCOhcaclS0NAaeAG1N
enqr55pfDOUGAE9f1mtC8ksHLAQEAcFywAkHSsdzb3fcWesgsdInndbiZrLzCtwLkePrTr2mbfzn
PaI+JlDvn1ODHtBz6s4yc8fOco0Ch90DPmlJeE8xOeajRUvQZCXu6PquWU4ou0OMAAq6SDJMnfuO
qf6mi74M9IFWYYd2w72jDdQfzUFCI6aGUJzutQePum1o6hqa3Pp2fM9Zld2xthW3AO63PrLm2ZaW
AMR5bpXsIqEPEbouW/rY5P03fRDJnTcNRYhnAIXQCANGm3L3wUVOMZCJ6zwVOLQDiCO+o2dnem71
UkL5hL/jufJD6CJ7NmLgu1PUZO+Ea2ebHgBKdD4ibBLZT1008a6X6dyQhhp1KSSeg2R6GZI2vRlM
Tu4nx4rA4M4sH5x5B1DA2Ddj5Vh+P1a5D8Qk8/sh/6Z74nuCPrAApSi5TbLXYvriymP1BLVZaC+g
V1dss5aDF66UfhKlYzii1AuW1m5Ax6IIqtgKogoEhmB639VQbg+bDvhuszLRZ0DxRK7MvAo60ru3
bt/gxENKdZvWVbO2jZa8DgT8yLsj1kPbnOJ13VTpPB+AyM/t6Cl24gdbJBuerxWYlvYRUqgoZQHq
gDtXuWp5WsUG93qAzGcgSwkMNg2Tytpq/Ob6Sf4nv6e69qml+eA9iYdskOJG1shhyY4fUz7qPtfI
PgJXqSVYQEkaZjM3MySRTUduRq8/JMR8s5MpMEV90+dFqI0kHMe1k2Tp4kTnxQxWRW86egfPf1dp
GgIK1CIHkcuPvnuJvUdSb6PsOUYP6/UpWFzSE0vKDOQxZQlpxvzJosL3in0/zZDs4LqR5QXFaOZj
EWA55cbsJBS28rJDmw8eeNE0BE4d+8zZI7G1Ymn2wMsF/cfSfNucLKhm6y2LKlgC/EoP0JHTBimT
IPGOUraNzLYAXRwYYeMaG0YXSNddH+jSbHp4PcNpoSF60VLKq1zybMBrS6IZj8CapG/VsHJjLjnH
qRFlySqeky6PE0gQET0AFfcryb2NLED7OMZbHIkrHrKAj5kZW8FQTQBBstC5fT6neY+x9jnEGlPS
D37JovHJS7RqX0Hv/q7C+R8YiZg2jka8O4PryUvX4PQIan0aH9CkYm/NJs1vJ7xOd32cr8lOLU45
+lxBhYFEycVNaJvQtxBekz5NngxyvQqZDpR19vX6wi75FaRocOjhEoTm4vwrTvwqLyPo2rZ40IAM
LZ81l8cvXouuG9m6OTTZqf0YF3zYGYhk7m27tFb8amHJAc6Z5Z7R+YWuL2UDFVFUg5Vl1hMAHaVP
BvteRuk+Kq2bJoUQCl0TdFtoxEQfK5706PlE2xP6TM/HG5kek94QTygag8Y0m+7s5E2DfHfaHVBC
0yBg3yXvjdf6TvMx0jFg+m3d/uWaLwjxfGxPKKewR8Nd6xyfXe18eyP8ADHdH0XCmcb8/GdBGkZL
4jgSh9J4G7J6YzfvgpkoN/+WHb2tvefrq3457ZhuOgc+8K2ZAOXc3NTYmaZRCNnX7HksfjbFt9zD
4htZqBs/rpu6dLAzU5YS4oNNpq1sIcUhKyLU7bZeusmAiXGdrzx+akSI7vHrBhfS36hmg3YeSR88
ly4q6HllNXi7a+LAp0fagxqP7DXx1rqHrN929Kmgv/PxKKx+5Ti5vAtAuDJrPc40ueYFo/XArDyp
U8Cpsr4NaHPH2IyH3mnt68r4/qQsFWc5s6ScW7YtOKLHFDBCyCD5JvLuW2vUf5px634tQEnsZ7Ky
31vXSfdFXtN9Ru065GgZ/15Gsv0JYn50GVj4efrkdNt+VuvrhSm2hd69Ivq2DihgykCyzN4AZ+R8
jaP4V8YdiwdMWtFf0tMFuFCmbuvmDX83mfMl5RUJ6s4ud5JoEcyg+rGJU489thUhH2yMh+7Gxr1x
RwZZfHVz3I81qB+27hi596yop+emKFq827T+mLjaa+Jk3nEiWrHx8krf5WLCMy4us+Qwxna7Q0rX
ynywN5kbp0AnZwDx6WE/dBn4YOxEQ9jOUdLPSRz7A8AjO3PIADbjGoirYmpu6y7id0Uy1fvUsFo/
bgZ5C276eA+FjipIZZ/soARKQTiEZpMODT7bIW9IGPckejJw/CO3BLQmoQKnY991ATEZ1AC4pbvv
Y1loj0naisa3Rmv4ObpjfqvLrdvyj8hrf1BAYUam3cjUDCGjXjwnqd3edfpwTLSe7sqp4fvUrqYN
VBooiDJmnemuEcFQ0z5w0Cr6GA11e+BIWH6zCNN+VcAVbtmUDi/U07Q76TUyEGbvfG/slAca64tH
qxXtLrNFihU2pAgMYSXfW264xwphxQFNa7+kZUXbTuZ64NqUbYu66TbES5ytZFBY85xovI2GHgS0
ZhHdjIlX4znAnA3KTCjGV2QKDCNL90BQ2vjKOATtRH7yyi3RsiNkKC03CRFs9oFWokoTfNWZEWTa
lD3rvVN8lVXrPmekSh8S9Ob6FQj370onNh6HKHd3LGoL1F9AZVgbcf3WFJzvBDwoyMFztHPyyHow
zBhwQuDSQHaE95ogENnlYEhH+4zT+4aVOxCdLs0fujC1D6NH+OmlaCGCcDXdt0XGN9CYK3eM65js
sQBBlzumG+7q2sZGdnnvlNWvvJ85PK2O7+2oMm41k7c7J84rAP3wttGE0QRNFw0BSVOys2mDeKxw
rZWjbe2IUY5tGmm107ZZ+gis7ZZ47w3befEEldy/rh8xzsKhjaSWAdgFqF9nxqXz+8FpWTxl5cQe
JzOxfzSWA10tNlndbWTaHPsAz39OI3fj6L28QcBoQzSCeGFtN+2tY2SePxWZFnbDd+Q9AgucZw9T
m6LNjn+rqQ72cKffcIYunFH28ikp9PGn28FriM22XT+SALRsJEAzOH0sEzvfuT3CsHREBwBkwruw
afPqoY968xlJxWanERlth4g24UTk+MS4poV1l78Jr2tvmIV3pkZTJxwgvhXaIJzZpUXNf/I+L7eF
7f0lShDaxg0qF45kXlB5kfkgGjz2W8/dEot3z7qAJIbruQ1ADpk9vECIKr9Bl7W9abP+o+igXEBb
dC+ZQue7wS5aXHRamwRFDoeYLNdCsUTHCysyB9/pWP/RM4P6ejqMu6iD+nCSgYK7yTv2WBi8Dsou
aY5jKfRPx1ogHkWYC9TG3JSowr26wu0GFFLYY246D1WUlCgGk1fhNLfQ6NnFSXS87kVLF7GNbtuZ
hQxAKKC/zr0om5qiLHUneTRqp7q3WT/dN3gYb0aLk40srfQ2RqgGwfKKeI9mb3t3XCbaLZKg0Ro7
3mUwjbGf/BSi/BQOJJ0x2Mnj3NBRQSfIM+tnaU6fTpTNZpC9Qu7eQRp6jrtOommDW6kzQJvo0TGM
AI7gd/bXRiALOa4EcJfJxXNDSgjQZI0mCoMmj9x7S9E0mKOKen31FiJSwOXQJQEZA4TgKoLIk17V
pTq8RWo4Ql2JFufSbzXNR0ItBMFOQNb4pZYsgggAzY7AXwFhrBw6hcA7hXU1Ji93nTsU+J17aely
Y5SNd0hq2818Pe+SF9kTa2Ww5+4BCKljg48BHBeA5WPjqsoqArDnyWgcFFyyfW7deNXBXKsMn6/Y
f0zM+WAoVmFLKB6YV6DEH22IuJb3lhZAkPP6cimfx7ZBoRI/H5xgJna5WmOxGiJY7tDkq6PdvZG1
wqT6dQS0KApgC0MfD+QcKgOINoJHVUZ68Vzoe21T6jef+/EgFAO4EBcN9CVA++jO5k+2jWVNVMP1
oj0Po+ezY1lGK7H55e+fqQhQRcFVhOzeBXNZkRbEjQzr2aWjjwth7JKV+Vc8CD0mZxbUSobbcehj
aLDgsG0CNNwYfbPHtTTlxTCAvp+hifAgZBChsXk+TynXDXdo0ulZFCHC/HaNOGzt+4qPDjx1GzPB
9xu5F8VtZq8N4HyWUOaZEbEQoAOPrYEmdBXMr2tR5spp8g4Nwq1xo+fbPttc9yUlRoIJ8LmifoX6
OZRrLmroJS8iQ/SDd5CIQn61Moy6DR8+F4hdGFEcVhZ5RXGbewcqgrwJmRGaLLDS8N8NZZ7Nk20B
3ZM8hZyqdwA8W46HiASE+NmaHrcyYcgsGSBBQIER2QtUXdSwoNZzwkFcqB1l8iMTIc/QpvaUiZWb
8dy1XPAU4ftQMcOSzA1wKmA/0zWzwUuxOXIBvitffG6HX35fWZGmywuj0b3m2Hzv64CuNQOs/Xxl
KepJVk6h4edTsXHyXbV226q9ahfzM6/SyVoTS3P0WETN0ZNP7qtnHOPhHudHMeEtGwx0l1bbzvPp
m9Q+F0lcGFZClt6iU1Vz2hw1a29MYc1XnHht5pRIpa6LMQGzNRZGbqDoRNeQ9mvfV95EyCxJTZdY
mVIeKH3W10C5K99X81eOx3ungiweZCIqgIwPtba7vsuVM/F/FwDlThxYyEGr6hdd3E9IhWjN0XVf
mmo30Z3RrbznVkz8CdRPnMulXdILZAaOEqCV6gaKbu0n6VTUUah8cijUeXj+wETkBBAYIsY9XyPK
WF6J/06UWq410jY2Sg8m7BgCRnhifSpI+M8R8s/3Z/snsxQZaOnPenx/zG7aYsNf/tU6/6lGnHze
0CgzMjT3HGWO5vKwGPxxLQW5NkPKITJmRY5uShd9GF/IhPMivD6Cxc/PxHkAbKIVRFVhcDsNQkF2
2x4951GzS2ArVuJAJS39txOhLo76P9Rg8Pw4XwHQlQ5U6Ca2ws5NgtEOwIa1l2us3xcX3nwVQRUK
XL3gLUWf1bkVawCstrQxS9QAX+id+SH70H7//FQhGkfqBI+Wmar33EZBQGSGAKE9as7D4G7rfA06
s7QWpwaUY9U2+76VNgx4XcCb76xZg1QtzRIooQGZhcTuZa26sNoYMyjrY/GjGzfVtDMgF1ut4ICX
RjGzngFKB6oH9DCdT1NS86GJtao+Ws5fPvF+Xl+ExSGcfF1ZBLBJmWMx5PVRuKEd7yMWelbY8881
Yf1xWsSzM109nkYoYp2PoYRSBsKDuDmKTcIe3eQvmr1LsnJ4LE4UpGPwSrUAolOfd+ir73ldG/XR
zm7rrWmvRGdLFwQqgP/9vBL4S2SGhK7p9bGMuZ+SI84nMBNeXw0VGv33RM3PRzy2552nxFBOX0jS
86g6ts5NX+8Sb2+52475DBmgdlP8NPrwusXFUZ0YVLyLIYU+J+OqY0/8IX1M9KCoVk6spXVBGy/0
1kGQhsKPUt1y7GGEAmNSH90PVt2bdAVxvTQCS0dojjzMDP9TdrluFYUBnmh83ty69g2wk7G5MoJF
EwCyYp/gDQsGtnP37WibDG5jVMdKBk36F0K0YlXoc2kjonXrPzbUd+tclymx/6ujNANK3wQNG7qJ
zDXKlMXFMF2g4PDSwFNG2e9um+eiZV51LEbAakL77bo7XY7CggIgMneAQeA/czZ/coFTACCyhk3l
0QDtPwPz/wE9G3JtEPOSnhT3sEtAeINnGC4nD4kKtSLOjboVFtPKI1qvrMKf2KZ7F95NTm5W8Z6X
8wVTMxkKQBcGrnRlf8QRIOYcsh7H4tbRN2O54lkL83X2eWU5kGHtWlNk1VGv71mDfPdOi29rewU0
cum/54NQtgjS8iAMhzDMsSluY2is0j2nP64v/JoJZYv0Q0FAZgYT6MA2vossKNde+iot7bzqFgrx
f9RB8XvVgnwaW4J2ZlQesx+O/3twACJ6cvPbLgVu65byw4SKq/d6fVjz/CueNlsEE4QHuk7dUmau
lA4FkRg8jXivXRHKMdQGD13EJHDlyk184WkOQWJ3PgJMnGSovp9vnVk4VtMSjzyb1bH0nj6uD2Tt
6/P6nWzMoQXKJ0nx9dboN2MWap63uW7hwpWV3z///cRCG9kG+MhhwTHuUfOLGUrDd1l43cjlMGYV
FX0my0F5HxpI50ayKpqAZqiTF+T0bftrutIltPZ5ZbmpzPpsJPh8a2/sYrvGbrPweShh4hQBrRKB
hJMSuzcZq81ksqJnW97waZdOK0uw/H0QgEC3GchgFTvJyjYeIs2Inpnjgw/e/ezjz4GADcBWZGYG
Bx5MiYBI2aBIpXfOc9s9tAB/rQRYS78efT3IP8OT5heBsrbUTGNDTNEzj2/Ftp0+v7aIPnCQA5CA
xnX1EjfqyqpTLY9fbLMCj1Hlf3qHIbpBEQSQTQhomKZyApoJ7aZcc7RnpsVBXH1p1uj4l+bnxMCF
rAO3DVG2rvYcCz+Nd2X12UAKywtqZYC0UGGYuTXO53+KkZg0+yp+8QAeMKFM4Ys18cClIYDTBWwP
KGNgrua/n5wRtV6nYODrtOcu/uU9kNXu8MszCBEgCMNnID4ytmo11dL6XhO1xcDaGYp4mzW+KW88
8nlHPbOi7ANDE23fmiZ7YeWmF0FTfn6fnX1feS3lApiJbsD3+3bfs702/svvK6uAX46Ig1H2Il6d
ZAtms+tn9MIigFABfBQIyiE+4iqHKLPcqJeTmb9UZQgwYH4HbgWNBdeNXFzMcFFAIVGmp3h8w9C5
J3XANwiIe+YvOgc5nPs1Ku8ZNCPibf3JsjguG7Q9QEsL7RZow0UMcG6pYOg0c1LevRTuAfj6TPOp
t/I8XtgWqC3gWrAIlOkuFITLRJc61Yz2ZdtM75n2fn2q5h94FsPMsGukj1E3dmfRU2WqkqrvRq2O
uhfA11r7oUh2/RpLztIAgBN1gamxPRP01+dzFBeaJxuz7F/EFOo86NdaF9e+r8QWbipAZ0nxfSjB
5WVA+afvBgeS4TOtPRh1cTYpLpsCVwFOe9q9GFvNHMKcjOFn12A2AKokfe5YvGh0kk6M7qBmgIHp
rY92RG/Bk7myrS/XGTawK4DIQt4RhJHni0DHfMpIEncvY7lrsk1OdqOxsusutzZMYOehMQGXhadi
ngCkigaKLsuXCtmiPtTjUGqbLFvhx79c7XMrymoXZDJbTrX2paDvqfnoFZvPLwbSEahQAjoOhLOy
IfAQQpaFuN2LGNHpZm6dsfDBZvqvjPwBqJ5cdcZgTp3Ine4lqR+ltfOGsDOer5uYvfJ8Y+NEwnIY
iJpQz1XDvQi8ldOQYlcwPEv6jdUGg+3TNByTkNUrO2TJuU5tKTtEn9wkb9uif2n7nUPwhNym7soe
WXKuExNqkTWNmgn/Kmxy437IHkkcUm/Xr9XaVgZiK5dr3RPGvRhWZhSVF5pu4H66xDDfFP+si61s
xMluLLcRef/iAoE4+t0aS6SyP0y8RYGQmdFToEBDC6oSqBmsyjVrMIAZk6KCLglYKkvxyZre30bm
gjfq0dgoKtwnYqkmgUtNHsnwGFHml8VKxmAR+gZNQGumXsJ7V22rKBNDVEmnJY+NKQ+JSL7mfBxu
knT8kGw8RomF/kLyAAa5+y4Zf9fN9PX69vkTMJ/sn3mIIBHAAPEg+ENpdX5gQkg3pTxl0cGRlWB+
YhfergN39FeLFKbfQLMTh1yX3wypJcKOO819W+TdZqzH7mmYmvQb2JeNB8e0Ihy2Ig2kXcdfK8MB
8GTAwrRGPG2jSPdu2siVW0BvP0DW1zw0Xt7t4z6uW/A0GPk2s5rhucylfUxAoxcYXS7uxwQcq3iL
AUbGnClEAybaCaWXTd8EVuUYicE5QtIo/ohat/oS68CoX5+cpdX5k/EAByuKGxcp+1wMme5G0jwQ
oxG7dDTJ1wI3/7NDZLH3msjd2ehDghasXW/jFO6XNMzbEmnEHyu/ZD6OlWXCQgFghy5ePPlVPhuB
ONMQBbMPtZNnEbhQNQe06gxCu6BHHZ1m40DLDQka1xW7hvVViH7S+laLQKXQtfGza8Q+2PbMbTY4
1THVDH0zoDvph9vaIFjljUffwfb8yYgFdQ7c97grAdlChQjdx+e+5Za47yPKjQPPprBKu3ugzN+u
T4xyks0mLOQRUFdB/waetcpJJszKEJ4onIObEO57vZa86kk0AiE88BVTyokzm/IAFgLsENAU5KgU
U2Ad1UZ46AAcfOwVfp5Q/pNpQP9/ekTwOURJFoTBEIspB9tA0N8K8PJw4CB8KyqszvCWGGsYX+We
+TMYHJrIT/8R61KDVdYAGW+VAmChydzk5lfKk42t3/fALlwfzqIhSEwCIT7TOqoUFUbbR6Mu+/Fg
GLzc17XQNkkLtYfOTb4Z8NmV+1PZJ3+PCxcD+mqQ47jgsyO8dDhQTONhGBufMnvnCqA9Rj9Nf3So
ini0BVNBtnJOLDghYMtIZsEpTORklbjAAUfyVLYTjE6tP5Enu218Zn4uf/1nZM6Mswc1Bhrf1fA8
dhzejUk2HJLO25pC+ALAbGr/vr5cf/McnZw0f+wgsQzoFQ4LekE7qGtxbCEJ2x9iu8M4PHBRbzPc
UtJnrhx/4nmIhhlKAT9P8xhtDIk0Qy9DC/QIKdGglLJCyFJ03yJO8i0zQF09mWR8jZCsCHiNXnRO
NC3AWZ6+JC4tt02UQR3TTMzCp25e7dFrZG0NRuS9YHJAUwABkNR1eCgL4ycrvW6fG9IOSwLBqIH+
D2nf2Ru3Dm37iwSol6+SpnpKbMd2ki9EiqNCFVKkKEq//i4FeLi2ZjCDc98pwAEOEA4pcnNz71X0
q8I3TyFDzFKoHBqJLNE1bI2xgUsat2Ij86J90zUvBH9sqgbTitsst93Etbo+7inRsS6F2ICcUax9
1uAW63P5ECCErougpieJI/Q89n13Cgbkr83Ev1JN5LmwTPHQOF08hjuLEQAU/SxIIE0I2zGmjVRD
wM2oXLB9bC5eg8FQuybTMu1Ck6elScOdHcJ9PQcxIs6LdtjjenvHxgkf0WaT+LBqOgZhzXeoVQ3f
inKmwvfKD9bjaLG9yphO0QkAyV6VUAWHjPDfsfIqsGFNIx1sp1qLxpYp9wTeKYWp11qq8lS1HeTW
WEa9NYgXwG52M6u/rRxoaPg1UsExY7HTWcXX0Z28ldsbOtGV/9v2ub+bfF6vRhAu9kBOwm5JNwFP
IIXpAKdX+ce8Gk1cSfZIYwqMLta2qna8IPTV4K5Kh8CCUgf87OCBJch76Ff5aujOFhp8YQGZdVyj
Y2EzkJXhB6TNof0yNoH1bvsN7WGpAEYPjGGQoJCJu7EQfrCbon48ZDacYaoGjFRoGHdJZERu0hi6
5bMiQ/YQ+f2fonacx6gM2E4E6MI5llGerKmtdhNewWkto3oD4QXou45UOJC1hc/lAH7xYylayHIJ
jstkzmQToTzirseQsAJUoXp2HTKm1IJgghlzHwoUcR+OGryO6bcCZxLJIrdonA9UuqAWMnfdT61d
xjkrIKFv5yDEDT5PWDDRzQj94q3D/T4WfVS8ZK3im5KCxoL7KDtxaeq0LLviyAOvWXFDmWjCSGc/
5C1rY690zDgE8feRGd9H8SaTwranTViF1kZ3ef4SOgyi4+2hCGmialIfi6nvzDivUph3t69NLpwf
XZnR54xDVGGKsnzHrHrY91afn6IB/oeo5bd5jOYzvo+XayCKIbf9UIwwkoUDOX9rWzm9NE4y1pPY
jn7E4ZpQS2tVZCM2EAn0oxlA+CJryPdu1L+JcNgvowtJUlpsgoFnOYUnI8zgAEc9J46mzEo5x+Fv
HLPagXo27MEOGZ2065sRNiL9tEFaEG463hMrhjt0CTkYyCaWyn4LlbZSU4Z1BYETCySOLipAvIoM
b0LuSJz1YFL7CFGJbJ/5xh8G+PSmFM17ZmNVwSqPVvgJ5K/XGGytjQzgKwPCFDZEMJMRVN+i0jJm
g+1v28oMthVjUao8e9jbtuHjMxf+ymgs+2tocwpgkv7pk57/sbrMhklhAGCJ1bhHdLi6B8Mfm9Xk
uPxA2kGtmBiiA3j7fgwut4gHD7I1o23QNCysIKldBo0aKHFkd4A1166u2ZwZBTcbLY0l1qKD2n6m
vaI/5eWLnflppX7U1bfbd8rlGDO5FoVK/D3rIC0SJ6YQ7crO70+RbPdMiqMvnqBCcnuQOS36fG2h
dPjPEQ7ZsQs128+5pjWMtO+hx3JyYUyg/L89uIr5tCeuWlVudacQcHUwlPAhugVw/UUHLsxBQzCz
Wp/wOXf1eIwgzzKaRWxKLzbFnZkt8TC4kVErQ6NsdnDFlXzRcpqcpqKdoU8gjn5xbNR6RcgSQOif
IB0KU6cuenEpfTZUtpfO8HJ7Xa99PB+d85mbhfRj2fvnYHQQo+4HpKNF0pinzv3hTjy5Pchl1gYQ
g4mZYZZwklr634Vw2uirsh1PZWewLyBU6mTszA4KMgGOVg7Q+Rt13ezJ8Wv+4MLL/p564JVZ4vkT
oMKN+jBgIYtqmFZd5vZO3596y36tmPkVwmrvjiB3EsXLJwRkuf53GGeBAnL9boIu3NCfhjr4a45Q
vQer7fZSXubbGAIwgRmminfRRXPY4krCH7c/ZdMP6YTrkSNAjSKF0PidVPvqSKjC4FUE6FG0LFVl
AjhPK2T9iTrjQ8BVliiPJ3nnOmmlxZ049a/xtjjfeEGizoe9iEr+8i1JIsK4E2hxYu3QrjHSkJg1
7x4HKwseosHWq943E5eeIbNUxl3YZPvS9xjI1x19HusORGm7iGLG/GnV9r4bE6Xk7vbaXwkLn37j
vGIfyp3u1FpVo5Q4dZW5ojk8xqqh2U/Qk3et5m2s2er2eNe+AKgYQI5CK3/2Rfo8njfJUIGzLU4Z
t9HOzYytzdUKQo1HWd3V5Z8D6PIDAJqBIhGa9yhFLAJs13uNyVsmTpb9Pg3vhfEtcF7U+MWCqVeD
rGdvUmPndSj58D/audOWvbayHwefD9aHle3wZIjynouTaAT4s/bwkwfDi6ZmlEyNv3XUPenLJdBm
DrogTyHcgkGFrtESSKnp7HvuCHGqzEbMTGRrC16Kh7bI2AH51pcPrHLKMx4zEPLpvCyJcMfHXmf1
Ce7Cez3ja/EJ1R/k+mC/XT5rJa/qSuWTPHUD5OYFM85UVe86v6cedG1HfRxn8ZLVBa4BLA1shfnR
6svUqIykrPJENs2d6HEtFGI6uNTQZEcffJ7xhy8aZhULCenkqc+N7Bc020VMaZn/uX1Crq4b+IiQ
kQJx8wJs4isxaX+05AlwfTwoxm3A9KoQ+Z3e5dVhwON2URhCC3B5fSAMi5AMGSbjN9s+GJ+7KEiG
kNyz9Ln6eTxoiroBcKRQmv28aAaY6UE09vLEo5yBDt0+QIhm3dh8jM0uuNOBunIpzwkhXKjsGYS7
BBhGJY3qSZfyFNReCtLlsRuaL5m26oSEoNiC57g2m/CP3Rp3soFrCQ98uAA0Rc6DpHG5nNQinhzt
SJzc6Nk0tpAgwRFrUoJseGzS3HjrhgwR506BZd7bywCH4g3EQQG8QV1sEU17yqsAPHNxqlFLgIqG
gkgWzPsaAxpslRdtQOzKN5rck7a/dhBmIjOSY1B7LlrrNCqnweAYViGw5NR/Ror06/Yp+EcZuZga
WLlzagxBo2V+JTrp5JXtYEEnNa2ioZlWILkCMyANJ258GaYZpDuSzGHVV9VU8zM/mIDy6yxoCDIP
r3q8ZFnD5L7u0dq+/euubGr0ayEXMhOq4Vo9x/4PkcDKXS3HgopTE9gx5AZQC9gb9l55b7fHubLQ
QEuEc5EO1E8UpD+PIzyINRQK4yjzTdfvVncPsnJt334awf48wggt43KoaihE6fX8XgvaPlYobkTi
ubOgFDm8olQIAcXpzgpeuR0/jbu4musaWhJAsON2ZK/czZJQQCl9K+hTSV5vr+G1kWamB+qPiD+X
GQdpUICb72GP/oSPc65PqnkXw8mcnm4PdO1jfRhoiQSPTJGXLsFAGooibqQgq3GvMn31c30cY/G5
ICFQ144xJxXsNCI3DFqSwK1kXcvXyW5SfMqEWuV6DO7M7cptgZtixt/h5rv09bI9YvQQuhHw2avH
Vd+6csWhln7IHNhY317Ga0NBs9+bYzgg+8scvWC6ilpUKk9RRA9B7m5zcui8O8nZvUEW69jUA1CR
2SBOgDzB0vtNBD8LKJfensm1nfdxJos97gciMlWI3DoPd9nc8fW3rv3iOV/d/8hemzM/cOf/d80W
l6xyJsMGGAn3ABkfzAxMfer8uj2ZayHv4xDz//8Q8nTl1VBrxmR8POSz5lfhWIkN6aX/JscAw7N5
KuAIzFeajQHnRf0wji15kPMKO5yWo4d6l2em2pja1e3ZXPs0cM+ErgHkludG5OdRaopExy/mZ0hV
R0+qg3BoR80WejtOmIZyGg5u4VR3DtG1Jfw46GLT5UOZa9JgZ1vVAd3y3EED+GA0L/95agF6IMhC
0B8HVHORE3Q5DbMQwoanAg2QR3viemtWbbgL4caRqnCUj2XU39M6vPb2mHVGZnkO6ICglfV5QRUI
3u1oYXtMxqMvfnaotXZQQehriKlIteG+Sr38SPLySIhOu2l3e9JXzjNcUNGvAzgVQX65a9o+gvxb
KbuTcJp4yFC31a+2c2eQK5sGg+Af3CYzVGsxR/gHm7zmdXfKrWhfZBBBYt0B2PlYVXum7l7N8x5c
ZEA4Dv+U/gDbQqf785K6xSBrmpXdqavLR68iZmyX3Ubl9KcnsiptKS3iTLkvterizs8TXfNyfXtZ
r1xpc2kJQopoHrsXOp2qykk31hE/sar8EfHvxdDfk824ksJ+HMJb1Jfw7oTHhwj4iVpbFspjOfrw
fH+2UWNnvnxy3Tsf0Z6X7WJZAYxBtxptcVRmPi8r7cfRg84eB0Ais/YBauBZzIgcHqpO9juASURC
J3daZaKgcQ+f1SMxTZqyRkELrRTVe6/CuX+ochM9rd5bRVoXW+3KOuYqsp5kBBm8vKiKvyhNip2G
pN1j0Db0nvnLtS0POvG8F0GrsJaYPqeClHTmuvxUNOyn3+sXBawr2kj3yA9XohaCCP585OEQOFlu
w157djdJn5+s0kUV4Vj3X3v56Bffb2+1K9MB9WwmP8CC3b8ww4PaOzNHwHROdeXthSGSqYe1PL1H
tbiy3fCgANgf7XYEq+WqQTSPNrzKTPS99TvL3e9ERn9kHx7q2iDoYxAWW/hfye3JXY46Yz0gpYwX
IiC9yzy+CGQ0ajaaJw+2kOnUT2HKbSP2MxfWzDRLRgL5cGu8V1j9N5vPe30eFxhi1NtAb7hISYcG
lyyrzBMc0aoYNocsGXMi015Xp6xFwa92N/0gf9tF+w3p+s+um9bMQIHMmprEqARJJwt91zE8Tb0R
R7n9KBz3S0mcbRnqR6Yi7ANbHKuJq9R0+hc4T37VGVrsGdu0oVqhtfxMG4bGnYKwc6ZXBDVQCUlF
p/df0ZDbo84BIZBWvjadv6WDl/iGk1jSeqBKbXC93WmC2HM0WS4IalIRvAlnAf6LAgG48aVPB/PE
WE7PEw37/dAK+9hoS23RZLeeCoDmVNxpuz0DJP8bqILuecxo5Md+vyH+cfox5D2rUgOtyWNE/Cb1
Wfi7Yx3q1bIfV7c3DnKfi1/sm7OZDRIdXAYXskIBp2M+tsI7NqFfJ7wIV145fhP9lDjWsIL/ODq7
PEs58dd+46whOLz3OgfuVrzZwWvrJ2QhY6FlmcLgEoz9cKfdcts03Q5/XNrCKdukbQIRfiRAo7QT
aGG9NCHt01Hj+deF2dmUku6hLAxT88p9t8fwIWvtIJ7s7kvPskNdRY+87bIH3XbHPm9RUi/4ym+h
sVkWm9IZ+7+ZwwG9IKVAM7RoYxY0ftyQYaNZ+NaUsgQcTJ9y3QwxtcTKsKoHe77CC6jqxEPuIgpH
k0BffuxhV+CC7xxWw0pHhZMWlKZ2YPwNWZloSJmGRQOJ0zbJpcHjQMFQAw4nRUzHQq4Jiuk8Jnn1
XYf+QTXyrfCidGjCncv42bPE0SvL1HHyJynznSbmzpXRAym8pCjFHmaKb9DY3+Wuv4XWKmwEge4Q
U0qHag3m27HWYlu2/GtAOqg6ZIcpr9YtCneT/N62VjoIb6UC4whbdES2IVp5A/vSZOO2HYOvlk+e
qlyp7QB56pRO/iHroPVS8OEnXBTeWmdIUUw++bW94kMEMdDq1NAh39WGSh0V6pWdYyeENjj63i9i
TXszk33SRGUGbEuUxXqs8nVrgdkXGcVpckqUY4fyqdAidaT7y2i8YO3SkaWonOXxMDQ/nCzo9rwo
N35PUoFqis+glOqMKe0rd+Nl9c6FZFAq4DaWQNIWda6Q/CyLvNtXXWSlATdjsJiHFGAdN4ZEb570
GfuhJVx4fOLdofWEl4fat0BiAEIfdSKAaxc3OmC1jIBE4R39LmigFzh1GzvsnxvBV1buJBGUL52o
p+lkTsM6Ak5nbTPoYnSm8dsW44o5fUpoXq9wmceTUmjhRf58+HfKoE8QA/nW6y6FFuqwm3RVYYNm
+aGUFFq0WnJ0wSGkSyf+otvB2flGmXTE+G5y9jgYJuS0h6d6ch6B7oGhjnsohoEeta3qOGDjkx81
K9W7Gxvnp2fuN0KrH1Gdv1VZ7cWQ8rQSq+sQFCP9synVD8+SB9tkx9G10kKxY1CxXTZMCc0jJw5h
SDHK4gfKvQjVnnco0Dhaj1nWQizYPsjcgjeF+9UcPYQCnrjKScyuW7u5wiMYOLNcWQ/EtbdFOT1b
lQNwVBkdUFV5vh3RLpNofCz0uk00gFDdXpbO8ipETbZQ/tGTColXwFnM+vGpt4un1jRi4vt3XuH/
Sq+fYz5GBDcRNDiAOvHfnxO+Ave9FLr3jmYkzBOmmMF/bLDfRqMFNANizIj8npNa5pqgNTOmZ9XZ
O7MozVVX/wUvZ9PAftGAnaZ+5zyViAjHtheABQD9cqrNDiK1wHY5o1q1NZ9S+ARPr7S0xIHCy35z
e/UuE4lZsRLNLA/9LGipL56QFASwWtHJOkbTDCDK85Dsx0bL54FGHNzdgsB9JB/lsRFj+58fA+Bd
mCjhQ8RyVqKbb6oPL3Oz44x6EEQ+UqRQX9BaoGsoKw538kB/nsLnz4WoAG4EnDwh2n8BJg1tlGuD
ngzHHJZHB+50/CWoZb3rJYdaGKoCG6jdQgsyso0vcKD2f1WAGe6tvIc7WmY6e/j0dnvPEOEr1LW9
Q1dIug4lq9zYC3IAxTUHmAlauaDRNZVe0cz71XZ29tyPLaOJzUT2RZemeppp7SuvyuA8gZKz+Woz
x/wtCBy4XCUR+BE6vljeBCgq7K2+E9OT66gNopeQ2EiSR6NBeYQPh2AS5OAKph54mBdHwyg4MExU
bkcLDoOqJxKC+Fbx0AsNfyObBl+EIuNXQvzhRTUM2wyp0btlC6iZ4zAnBdSsScxz36ihdwW5qJKo
bgV+tbOBOeO9EtZl9gHwhheAMgRiBD7J4g06qIJKblqYUASyDaeuEVt99mb6sP2+vbMvnxkYCVAG
B07cM1h5sbNRy7DYMC9d4BSxIeimcr7LuWjmvfzngSD86s0dkwi06CWLiFm6n2RrqSP1AgWknTlt
KKzZz0Xp2CsLxfh7HbDLiBcCBTPzxlGegE7APPOP58ab3LHGGT0q4du7qS+mTcMY/1PnkX52pFkm
gR4AE7w9zcun+9yhgQfqbBQAztT8qz6M6hBNe25U6ui5HV91o2muVTDeE3i7OgqIIOG/nhfe059H
8UD4gkcYU8cJv+S5jkyyZq51Tx3tXx9rERNQD0a9bi4wASuyuOEpsJRgCVB1zCdAQlXtQq4ONg/n
3ufiS84m5zcdJcCngZedumkyfpY5LbZwzhsAJqmb73IKiz1BEFgxkk9JI4EwMaq+fIpUhHyytQie
KnBMdoAFjv3as/skk3W1qmAyG+sqhyC+lvBc5C1fa1WF6dBN2QHxo09YJM0Y53DY5lr8lsxVgFQZ
iDB9y1ejhuidqZEuKQbnPqeBaxaOfTz6etXlcIAZQlogqOkMgqdwXym9bO1qDyWsKoh2hTPXFKbc
Tm0OBcO+gY+0X7rVG2gu75aW3nukJz8RTMqVdK1+b1sDWRW5BBKz4fRsNj3auT1KZu8TyYxjFUq7
Api0hKmA34nhUZZkaO48da9EDJhvRlAcBp370k+N1Zk9mUDpH11pkuPQtuIHhZfDwZLteOc1N3/1
5a6YeQeOM1v9XtwUU0cgy6DocBRG36wn3wvPlChy5gYdV3AdcVZEttUhsCvyjqv4v8nizpVqlDpB
MQbUDK0lFB0/730qqAF4XzccQ2v83fWgHvklDNyz6p4M5JXQiCc8rDkRG9GDWWL1C5KbANIjCPs+
S4Q+iQJoIfYcZvnqdsy4sqDIoFG9xUizduoiZtDSHVACCtXREfJbZ+cr7qkEsrlpgzS69vh6GqBR
UTvp7WGvJDWQBAIZEvS7mdQ1b6kPoSoUgREWdjEcwXg+9sXftnjJ5a7KgeGAHnfr/bw93LXlnGWn
sHMilHOXs4QBBY+MylHHYXpEjRpubg+N+2YZf24Pc21W2B/gJYeg4qEM83lWIzQrQh0QdfTbICGZ
W8f1WH8LNP1tUlfONhuvE4wG7oT9a5MLUa8NQZCFxPmyEJ5XAzg/JYD4MkdnMAOF9Udm0WSq77GW
LwYC8BD5Z4Dtj0IaEvnP0wMuNvL5wMuzGx1gAk3ktwZtyOD77UW8Ngq024CiQ1kQq7jYGhYBT4r6
XnFW6pumAyAjFlQDAnT37wkTXB3JxXsEswGgcvm5SspclANJcS49Z29V+cZVbdxX7b7yw+3tSV2E
SCxdBCQMch2gmAFG/Lx0o81sAuZ9fu4McEkC+nXEy94X0x2Ez7/K7Kf4OI8zCxLPCBHwmBaLpyMT
b1MN29vIqVOHwZIRpZjngh5J/wSaUSmfGRxFjKaKIYsNo5M7W/Ei7/k3PPDNM9ryEn0XypbW0pTF
mQ/BXAN6BsfkR28C+k7YfgK76f+wqohO/2+4OVX5EEUA+2FV7sFogtoexAZoYnnf8nuQ7Yt8ZzGn
xZKarh5qb1TFuRlEHDj7SNzZ8Ff2BmKFA6l7SEn7+HKfZ5Hl6KK5A2bBCzeJagsw+te63d1eqitf
Bt11F9hzMLOAS13EeWwMkyO9Kc/MxBvEQNn6oclc9TNivp+WVYC8COZFd6L81ZlBvNwE/HwmQC6W
bqjDbBosHDAQQ2d6SjJGuzyv7qQfV45xYAKVM8NtEdqX6AHf4wbT2YQP5ORx7z42+rUUs5HUnSW8
iO64PjDKjP/BvxePYbfO7arwAnqW//AWoTbXkpEoNQf3BSL9HNQy0Hrcknmb299uSfAFCAgjA3YF
rwUTL+Vl2mFwDuiMKquzw/MVlHc3aHesYQ/8Q9tip1r23nnekfpT6vLmYPd/bw9/eQBQZnMxA3QT
PPy9KKY0tgleh1+0ZxT/vSfJefMT6hXq3me8Ngx+978XEyD2y6aT6qOKT13Dzm4JEdhycLvUZMM9
MPKVtfQAlYWjmo8SO16di+eLo+2SdlbHzmZVnYhpw2UnX7XRq1O+NKV7CCcrzS0fCD4UimV950Bc
zBH0bMAJ8BfwgpdM7XHww4mX1nQWQkU7URpiHTVwOr79weaA8ekSWIwy/4oPYdGYfVnrcJrODdkU
I9pMU5nWY7ji9a6tNu4kY9wMt4e8OIMYEm94YHdQqgLfZBHDOOzqvdpuzHOgNDk0eFSda03K1K4G
GAY7Xfn4fxgPwmOo7kE9BYXFz1OMokZMZUems+7qIhmYtwqa+hCx8ncPGOjtsS6i2Dy3D2MtljNq
G8chUW6eYaJ2Dh2xUZ2GLJy1+r8Mg/gP9dXQvgD+GSxDDweH+Fzx0Y6nTiaVDpuYd8OdW/PKtwIx
HFhZOKOjLbqUtnM1hxgFGY2zYx8m9ka7kyN/ijK/s2yX+BAwtSByg8JvAMgNoGSfv5HDJeXoNBpn
s4XSoKPjiQLVOT00Xhu7NQxfldWkXae9Q24QsVXor6xCZdyrZ12E7flnIGoDKgVN4wufKEOPLWi8
sLGbeis24ePXrlRBYBb13FAVs3t+jVd2C4bDNQtcPvxHl+SZiBeG55LewEV7Mug329+Ie3iGe0Ms
6mYheLjM67CwirYxkD0QFKhikJdv78dr64bbFCAQPLhRClkEStdsa6M2QnKWzu88rBIr+jLInWU8
ROMUh9k9M+n5FC2C1lxTQvkYNw20/xYJSlPmtpNFNjkP0/cC5qS8uyfzY13b+B+HmGf8IS6OhmK9
XWIIhpLdwa+dVwriywCu6NmoWL0Vo45iKtuuiz1n+mJHGY11P/50tJfCqi4hxHlqC1/EU9izO6fl
2jdFnRCiwmFgIrlYHJbOKZmbEULO1fTQwilKo1sECvvtT4qK+pVVRricQzTk3CGT+nkJVA4xOYEG
x9nWoXUeq1n9VcH/kg1oGooQtaJas9+sDKK1Cp3hW+vzdiW0E+wUKhGwGAy/W2UP58wy+yOQK6SW
gOiDCTxP4vGoTFXtqX2LIfY2ellbbtr9LmuUgYKXQilL2oHaGKZoN1aN85FBuKSPQ7OHFhIUSnYw
8SxTlP+LeJwRTtS3LJh3M57YbmHGxCt+BMq3VrpXDYpqnp8KdB0rH81S0YdG6hYu6EUJt4DPNp8G
tJXCUbVJ1uk8ZlOU1GYFe8gyM+Ixa4NYdg2Ojxrsk1O4fkxtS8TMclhco/l3GEqrPthDMGxN8E02
ZeSDmgwWdgLgmXE0muIbbwIRxG2o629CaZQEdVG1aQVhTFAfx87Y8InJlXJKbyVpzr5AMtPZgpwT
vNVZ7mzQ6nHSsS/kfuhIsW9avwKZxZB7IzTK2KyL8UEEpjjnOSQJLMUAGYEf2waSKq+AGjl7MgRk
NdpBs3cnUW5p5HWbvjbZKsoBpczxbE6FA1dn2MNVZwCHSVIQUO+RvmE9a0iCNQbuGEKVs+p8p1kP
YE6tZWDodArhJql1Nhxambv7wkENKustutU2YSsUmVHShglKDBmOCJas2k7HyM2TkWmdajCw4lwH
44GNXY8P1A8HElIoP7uDv4F4Xv81NOZaaRmQcxeUZD3gwX8WQVDEXgGLGHCVZ0kMtDtd0wjXrkdO
DpHVShAKzBtwCnCxNs2X2wfjWmRA7Qt5xCyoeQFArmBjqiTxwzOsvZIgBzxnsOoUqKDXsrffbo91
La7OCoJAWOF9foF2LUKP4QrOyDnSTRjjkD64FT0atkbrPmyBrqWpVUV3iIlz9FxGV9TxTBQVodgC
j4LP5x6d0iqaPE3OVl3tMyffVLxMm8j7Au2mFpKP/vb2JK/FGSTZeJOhTApw6CI/C4OhnBRq0edo
qt9hXrvqyuIO8efalNDSAc9vrrddAKxGvGF75QzkDKfzRLrmIWhhjmz94Z5c5Ub0X9HjyCKgDwPN
R9yHeD4vrieAeElZt1YEr1JQTkBxo165rqZ74J9r18DHYRZXVFkOCnJOU3SegnNh89gYdrgz71wD
13bgh0H+gSs+3IOsLycNQCNMKvvNEDwO7ZNfw6c2d+KJ/RXenZrUnSktH1yTL42uECNGU9GLY5Qb
6Y8PBBHm9o67doShNe9C+giqjReWEqArMzecZufNjCTKJHD32IdtmQDfdXugK68rtNkgyI9aMizG
lpRAAgmwhgVZdDaAsBj+FriZnGLfkVVU4PYEwA4Yh/+/ERe5gU142ZMcI0aCr1kLUj171N6PPkJJ
ud3mNgOQ8F4l7+oe+TDLxX73B9z+3YgxuVsntKlxIb36EXBZrF6LCoaA2v2vZZz5hOFlDJblrJS3
lEYY0eYyszwnZ9xZE6zbMw/AJPK9LH7fXs2rGyVCGWOuZtgXJhSjkhlFKTY628JPNTBunP3IIrEm
8g5I6bLUgBkBeYr2CuIrymDLoOu5ldMp7Z9BNj833N3Uof+VDxqL6D2Jclyh81zFsz8uNNLyTVQ6
f25P9crRQ10PvWDo1EKra/nSM+iQeVZR+2drDERcq6xNxqkERosb0+r2UFeiMYZCDx8aRsBkLeuL
lAqzb/F8PfvG26S32YDMiPrbAr7Z/51IBjDMPKuZjoji7PIyq2blliLsfLjfeklOwpSScWME5KAI
EAsVvcvqubqOWEW089EAQX398+1pWRKaSJP0z2URxpUxfXUN86gj7+/tNbw6zNwmQKMKvp7LSGmy
sUSBjPhn2+VGbFj2t9525Ka1PXbner46UgCFYSD9IcDg2Z8nNJicQjbI9s+ilHEAuZloDNbDXdOl
a8NAtWVuLUKSA62pz8OYXiBYG+ZA1vXiLExbxQ7w62vl5tnm9tLB/BR/1iLDwVFzgpmpBkW65WGb
0X5m4Q3eGYI97eNoBJDD0dDdKbIOmNaTp1TC9JOBsmXOuxX3CxTBIwhTGR17r03VvgFYqnlsy87a
gj0IUUmv7gDss9xHTrPhAYmaXps1o2lVCWAFqoFNMWr6MvHc1kvxq95HaqExbXXqOVOtToHibXYD
79muyCGYI6LOh5V6Fh1yTlABgXFXAvwDmKSwR+GnzIicLzbJgeLM6jHxiwBS3ARytMSW+Zm0cBYd
B5mtYHnQpV7fqlUGf7EkA2bpCa5A/o4DNBR3JkSsGOQwY99rm2Ry++mYlcOvBlZqgAsG2X4ATC8R
uI+BvzPJdnA13YP+EiTMmh3Msy7aMG46R6lECJ8T9TUbTL3RLVrAmVeGDyEgCZscZisJkG/6Iauo
hDhXBnBdmW1nrVl07FqLP3h4TRcxQJnNqgCJDM+VMNgzVM63aI6qTQnAwANklczzGLjjY90N0VdY
A9kPIvPMlWGYDYybKFDkvXZ20AIrob9EMCPaOdM+B9QhrWCKvoe//T88X/SVdhKv9bESm6ohbB0C
A5IEilk7/NcU8xqwKVQlRVo5sgEq0sliRIwsdkIB2HAG65tS8hFSbdJOqwA5eEDgLojT0yRWW8rU
At79b68DY9OQwk9Mpwj3NUjHR8U9dw+J8+Hka+ANMsh/HHgHRjZxS2NL1f+Qdl47UnNbu74iS87h
1BU7VhvoBvrEAhqcc/bV/4/Z+9+rymWVxdrSOviWEIyanmnMMd7QSW8R8mmsLKXvMYcypdc0Lt2V
u2bp+KVsiGoRR+N1P70L3SYO9Fijqp191zt33LhZP9huIL5pZUWGEnor+dZCgkA3BLVEkAMA7+Zt
2k4zczWpdO0EumaXxq9C87vtc1C1ULC7n3m1yo26gvxy6p8HnGVBiq+pggDsCqzmqUy+98rP1H0O
/KOmOFTE7EocN+0a3GThGYM+I7twKmuDQZplQUHYwIDTXPwBUalrOZTdfOXgWjoiNZ4T/DtULK6a
95GHKV2v98apVT4kV9kZI14OKKytHI+LA0HWD2IXsJIr1fdebkhTALWcolQT9m6bZ8cyR6NDaLKf
fdOoD2iOKV9jVQ83CKPJG60Ty21chmBsIiPfMoLKCZPa/Pe3AZkYrCxKUnRk5m1xwKVx2kfTzyqM
P2AcvEd8FMOdgufBSnapLq1X0ks6rZCNaBvMOhQeJa3IH0fzhMFdsfU7cOG49X0Vm1jeiIHxAXg2
2bpyYuxM1KSAwITRoU7DiRqPas1oqd6z3uBgRSkU+eAgC/beUIlPXAA6VWWEfdohsvZJEmEpboaK
bRQllbxQz6ikWP0mCxLpLssh/1A00R9QrdQPVtB7O4Cn6VuAfsFOF4Rmr3pHMalRgfMoNm2bNOP/
84yhOhP1gLfAlVHT6amN9OqOkwyEn4gGggoin6On5QKoEPc0SyiRt1fQyuebc/b0XlaG2JXMk4Ea
X9i5X7sWo2hd9mxTNw7l0G6kFBm720EXNwdyKApOQmiKzWE7mZLpNbQQgrbD45Bnbwg8fvFCVEtu
x1ncHWdxpsGfPYgtTyz6dARL1vEOHoLAVnHbvh1i4dVhTepo/zuU2fKTrRiiCtndCfEDOX6oNFa5
+tknB7gdZ+WT/WVDnQ3FADCcqiVD8Yo3XGi4EV+z9uV2jL952zzXOhvM/F1RIPIck/CYpzyDZBSk
X2JdsGW1em6q4CNK9c+MtoDSqR4jJXgKQ9HWsno7aPnKrbc8WA4fOnQw3eY5n1ClA4+4yjy1QrwR
oE4kEI5Qi9mtjHfp6gHXNcGU8RSkZne5PrTeT6NY6MyTGLlbNy3u40yzW0k9qoPyvdTUjzqE1jN2
d8YY3N2OvTREvH5UFg9E5yuhNLnMxiSzcvOkp89ilzDCT2n1fjvGtfAKVyv3DwxyLiIQ37P1rwlW
Xpr1QMmpeA6F74mJwmd/1IxHMXo23V1DZaizjl2Dtqv21ORPfVTbTfex8iuWvvL5r5htkSIBKN+P
FL7E5FnsQzv0zY2g7qIMqqu5Sf3fkgsVeuXNtbT1z4LOnZqiXgYMwBl6MpLs1MX6WxWbK1vyWsFj
+rzA2bhheaJcIRuKxFdb2Q+NU9hHp6IYHsw8ijZqlp8g6H3TgvgHLyUchNxfoWyufNW/nff5Xp0e
lKgGToXY+R7xDdGtNCkjhWmUQtzUCLNvjNGt7sxGbY56kQcb3fTS1zgY3BPG2tEOrHyKyjYkPdn1
UlvIhV9V6zEDUdtuA8/1j1IrG3tz7LttPBjJDnXSH8NQ6jSDsKprLB352EIU31pdo90KKHIfDWZv
u+gQJ3Yng3y7vXKUxU1CPR2YCo1mdBAu92dqVvTUfcM4yRHHTPNHr4T0se10+WjIubTPwiTaNBmU
tGLMSK/qEgvjRM54Hg0W61lIHKONhEPiN63TQaukCzEaELqiQNuFVQMzeXATy6be7B49kosNkt3i
fd+75UHigbgBYChsaBkW97yr1EcLBXw7BEn84rpNtsuFQnksNLohsT4Ub1a5sn0XlzB1M5SJJs2A
v+z3syMfBl81llyKpwDNDEVrdvo/mqqiPsMCPosw/YKzCEGtpoMmkQaLTbBNomoroFtrpCs9isVx
IDZjwDyZalaz/a/5PkKNpmyczLz4IifZ/WjIKyGWt+J/Ysz7nznq32XaaMYpw4gyblBDTvXxt4nc
q91H7UmVwl3fC/dpi+itv8Z3X8oBMKj63wFa8456jeI44r/GqUcP1VO+GbqTUWJAA/L2flj6kJOU
DlA/0uorSTQcLIDwRpl5kkoX/qyFrpwQrVy9izFwAmG9Tc2XOYBbyH3P11vFoIIk23oGuVFo5TVC
y9KrdrqPpnLflLnPVoRYiDD5Mt86eeLRkn+C0dmF0b1ajsfonxWGWeJnoeaMQWSbhYjKsHUavCfJ
SO2qsWvl838xL1S2gUlNW2peDissMTOR9bdOhji80KZ4GWpjBRe1+MWwfASxB+jyqs/n5lIn6YkL
K6KAZBTFFsuri8WtlGTipiwb+WDIqG7cHtfS8Qsdg8Ll1A4Bu3F5PLRa7aVKPFExkDNotYesfejN
lXv6b045v8c4GWgR8P2oWM7WglfXGkzkiiZISp2ssH6Wg/Rt1IDK1tkno46ozbqOaNYnXmSOJJQg
wxSEj0cPA8mR8pzyLRGju1oJW7tAzdo3//htABQaV6HbX2NpZ4CvovnJe5r+5/TnZ4cledRQ5kpt
ncJsLH5aRR3vi9CU725HWXqPnUeZ5uQsSqKaGcACPofmq3YzGnD0XqzxmMZodujINqws3cWDEzQT
eHys49Sr8mpHhlIARSMPdWX09FWwKToak1tfM6BVg6hE273CagDa/kGSC/OOr11+uT3mpcV9/hum
8/VszBS4KjNoG/Ok1S2WDqPPTOKu4MuwFGUn1ort7XhL65pWH3gc9D+pzszXdYYQopDH5kktql0a
4pbhutsSS8/bYZa/LYVrjiCLbu4cwFyLFEhalzi9lz572uDCecgeakvBNkHxX5rM+JFl/Xvtahu1
SlY+6rQc5/vKPAsuX35UsYY0mVkB0IfRfArL8M4Kk5X7aAkJSPsJ4hxoB1oO8wMiKlQhjdCHOmni
i5Vm29G973p0qk4Rfh1dspObbufK1kbSvUMteSsbcunaJfOVJz4EJ+L881pmXfG+JzqYor0yJn8M
q9yPmrtN4mLtZbz0hjmPNfuaeD9wyLdoCZQjdWVFGjBp6D/kdPxS12gweH1GMbvZG714GGulWllJ
1wsW7Rf2J465jPOqxkXFicpM35Hd5B9p3SEPddSE37dX6/XXJAZppgFQewLMzN6K+iBnSKO0+knx
he+Yd6DqnD0KcvVQ6PnKGXe93ycpm8lqc7IwvOKzClUHvVlt6CkmBzrD8CLf+1yx2/xBMdf2+vU2
uIw1G1aRjUHYerT45HTSCqi22prp9vWJfRlhdoH5yJv2vs5owsrxjW1a15uK1wdFWL35vVqzWBoP
xQooi1xEwDdnueYYG7Vv9KF+akPpsXCtw9itHBy4I1wdHTAGUZ3mfKLFfVUW8QRedbU6eC96Bqlk
H+FlckzkvNnWXBfVptca7c5TzHGXyF35pTNafxuCfLrLK8DAreWNL71QaHcistEvaZr7e8+M1K9h
EPb40dbDgS3UfQXYp30ivYiOreTGx1zRW3vEImNTiFW4LQOQdShIyNoOxnCxiyiAfUZ9mzl0ffXg
9ihJFnXRIosbt8c4leOtqcNPUirf3KWVEe4V2KT2KEb+fYR9gQ8xu4nuQ6P9Xpb6H4PoD5UUiy+1
jn9NIkfWrs7g9cU6zbwyDtutX0b5o9Co4753I/UBCrDW2m7RKnbdZsMp7nXvpCUVfDzwIRsszJS9
5oc/+6ECrZT50sbLESNRC1d4toa0e4ysINpRjWnpjkX53upEdYvJXrbVEW7/rMAFtgtcVDZZ37i2
HPj+znJDBflPOf/kNn6ygR5rvLmCnu3dsE6OHgZd+6Kouoe8CHWkcnr5rjDUbzlVLVqXpmqjGeg5
lAnajeDRzpQqcCxmKSUP6P3+9DrJ36aVQKmyGX9ba44GS6cJOR2PPapPHFjTEXB2pTctSE2/RH8h
dGs7E+momh5mM5kd/TuJBnlJymjGpABJJWSOZ7bQSxh6pfZe5FA6WiE9Td99yM18S9cJlTdsVZLO
KXX1R1QnT24s/nOr4zL87GZovKYJegr+L/pgfh81+U3z60PXyitXwNKZCct1wsTB672yTjdqPVBV
3AZe3FbbW3H0ADwfaCsMpaE6pFK78qBeunFQbrNI9Wi9X6X+tVFJWidp3ovh+/sEbqNbeQ+xsYZG
WgyDGhbofbBdVxh+rxZ1tE5170XtpcbOUv+R3XTqGn1/+3JbOjUxwwaYyaMW9uns1GxDP1HQ13VP
mZn9UjW4+LXkrmRDSzEmdiTII/LKK9ZpWcuJ2FiVcJIHiuYKvO545W2+kFCCa/pPiL9/frarpCZR
y0GDg9DquY4+uNXaWRIdvdp6lYvG0Utj21TDnd5z+ghr2kxLW9qiXcp9jWLMVbUzwiVJC4zcPfVG
vA/jHzklxXj4EY4r33ExDhUObDYmUvI8Ow/qXmnEZIT7nw409F9xt7Eb45Oafru9JhZgXKBXRIQk
DAUROcoRl2cU5omWSdNfOLG3ZD4pKkqpgPo3ZDXvqVEidPCqxESDp66OoOqlbdr15pFWfbC9/Uvk
hRQCPSMqB5ObDwio2S/J1LJTeshIp6GmX4iL07ipOtG3kbQYMECQ4m9DhwUCOsdYfuoGrlKtGx7y
QNQ45F3/o+aa2/eRB4KwKkIQH018UPLxu1l6gKhoP++1KBoQ5xO8XZw3fwJLewha7XcTNerTWMnN
tsX4jHLnsOZzv7DBGdnUWpFwroRudfmN1YLuYYiJ6UkwYlALys6LDUdMs+PKF1xIWYjz1/Eeuij6
YZdxOi+Pu1jwhZOL/GIaFcDSqQNnivGSjBr2wimiPIJdoquN4tJBNZqXVjMfBrofnp7e6VqzEfzy
YPbdk2RWaCkGRwn+2e0fuXCE4zOEocdf9Sr0Hy5/Y1xq3ZCLknAamk+uCFok3spiQQta2yfDp9ux
llYUjlR0f+DOktbP7l89UoH9B7H3EuSunRW/BFPf+tGhCQ6DIG/0NeuZazFGXmE8HXT0XyeDkPkl
zPs9q1q5E05dr0nYQmCG42sKdM88BPAzAn7A6U52Ruqij65h1rAVjXjr1e433ghYmDeKu8MoL/6s
u7H7q4+hRuSJiv2ZIdR7pWiNB6RvvM+3P9LS4oSbM90JKHIgUH45IQX3jNzFFgeA+epNOCJoMgi+
7W5HWTjPJF5u6IpM9NQrkm9taoXepym0vAqRQnLrZFsHULLdMpHAJCAXdzve0jLjRcJZwmNxulsv
RzXGXkf2lwkngX5NTjGls/7EOEkWkKjFlWW2HIu3/yTJz8UwW2YoLCZWlTE2YUpQG1x+k2abIWST
S4KNaKN9e2hLqxoY+P8LN/352f0Xq5mcazFDG0PN9qSDBSPHsN5q2QlKGRLJv29YljUY3+ntPT2+
L8NpaJOVcCrdE6ZZR8EL3ltXOXRCsCur4JDH40rOJU3/3mXJBjgxQB7yE1JZYw69MmpRqaSJXDFU
6gfmkMj9jQet5aDfsW/9yEazeSN0+k5MrM9yWLyLSWtrUszBbbz1XfdY5PnRFYOXf/7qE8x5klgW
qRPO7Tv0oZfFION2Gt19K9R2XNwLbWNHvn/svWQDYHdlmhdW1UXAad+eTbM0hG0EdNE9mSg2axEO
qinjtrilhmE7CtLKNC/AHghHDemvmzP/8GyewQK6aYQezmlotYH+V/OkjOlerN71+HNmFxtl6A6K
2x7zUT1EchKSeekrh8TCyuYnkFhhFkQiMN9Ig1DjRovbO1oRrq0Kzw1Onvler0+W9TVOV869xXUG
o4IyJ+CKq0yuzFGHA/3FuhbTrRprO1N69PqPDIt5F3B+Ym5cfSWpUxfndHJbgjY00XVnJ4XU4lLc
ZKV78vVPWQ+WUEf3soaZokq2UTtG/w3rcEH1bf4uUnqW3YI0zNHyr6RsI6QIef+lspARjk+RIW4t
r7Np0T6Hpn7I+iMOqhu0OTeVJtu9exQ6eROq2MI9BOLAAQggrj5lMWwH92BqzyEZutc9B8EPzT1q
0Z0u/xCsr4N2NxZ3Pt3v2/tHWppclhdaTJQq+QCz9Vz5HYkb3OST179X7S4ZTikCZYY/2tL4Cx9O
u5GOst6+CNpz2oXg633erMNOtnoglzi2iCHCRmvKNfLSjEw/SYb7NskSz+4JV40HXUpgPukeKqb1
tm++WqZrg7KHS6jshhE6pbTPAbvl74rMQYtmr1p8F8Bjatq4U8OfXoX2KOCwsXdaTHzUFAGzSbj0
jxs+Wpm6dYu1V/ACIoDfq5HUsGonLP1sq9ZuYTRhqFm0pBqMW/Odz5IpvD9pN25l6V7o3lK13mTa
1zp/ysD8Rcqu5bUn+wdF3CdqyNMZk93kXdNT23UfJCE+wB0djS95e2jVU5U5lfXWqcexf29rzF/T
j6SAOBmYx9y/W1kW8vVxPz18LdC9lC4QFbw85kxzTGu/clXaHpLd+s9CdZ9ED0PpAOsgcXqri99q
gG3zPlpVaJxW3OymAVNPrjZ5leNKNFuRahW1KF8X2inU1Ser9w+aTtECAYnbQ1x4Ek/QfXBcU3Xm
yknCAL5h5UWpnUw5RG31sZaK/88I0y84uyp6rxnbqmrAR6uOp1V2qHy9PYSFvUsdS54gthgMYGNy
GQCTZ6X10kJHJEV9UvsGrI/5Gvb5F/jm28Hwjr1WJSsX0tLsgHlBh04HpXz1HDQ6uZPakNlpw4pj
uTLKz1kLpDRt1TXK4FUolh7w6+nxyd1DbeRyeKHOmykomthBbbVM3/R2PzYrfM61ENM2OJsiWc+E
ts2L2PHTob2D+UIZtPHjUyaba32SqyON0QAZnJ48MPiucAWjl6Whh+WMI3bIqHf1QQxDw4bhDUMd
ElbjpYfbq+Mqt58CTsB8qjJUsOYZm9QVuDVbeeREwVdfR7n2R1nFqH0fb4dZGhf0jUmBDpVtwHyX
n9BDiDFpGityaEOV+9pP9rlZgTbrfpENH7Xa+HM73tKUwe8Bt016cN0ULkal81xLj5xqwGld9KMv
laeecln919opnw8UCA9GjkCaobPVF4PKlqxxjJwYBmKJAEv+q6i/3h7L1QaexZgtv9ALfDV0xcgh
x//AxffrqOj3NLro1WCW4GXPMJ3XNC+WY6KuAWOVcuD8lhqp0w1Zr0ac5IFd+Z/1Lt/WyjuFO7V9
MKu1YvvidCH68H/DzcFPAsxiGCtK5HStt01GhHbbYuOtLYqltU7vEQdcYG8o9Myuq84cXAk1i9yJ
KsP/pHqj9jUsfBScvwQuZ+HtWVsMBpqJvu4kfDcvAg5a6sW8vCB8leU2U6lxZsHdpFuMGPPKFbIU
Cmtp6m4oV8r06S83V6zmStAkVe40FcdE9zZkkE7GX2SRt4e0tCho4SrsqAmTNN/EiZY1kaIImYNn
ibQXItHbCKO2N0PpQ5fDzyQ0j2Kt1v/+ITk54OohuMs9b80uyKbslbQJy9TBPhcYR+0Jj0ZUDjbi
38LWG0J5Jd7f1OEitZiwilP3UJ9E764qT9ogBbrQ+qmDJWBIw6kPBXrluryhtWca+UvpC7sw67Ak
sV7rRNhhr3mKo0FDZ6KKuuJF1qh05oEU4rsnN1+yETJaYyLdYMutl39mt0ujPZixckec3tZzdHLy
NhEfc0ULtnmhi7s8DUpb56/cuana2XrVBA+eH7qbvuyil6rQPRs1q0I5VBFEOBviG7DRbIOFyzbm
Za+PEJ94o7R2HPcxia5nHX1RHB/L1hPu6FS7W75eeMJvLJX2SgflTHJDz6bA5OIBUyTvndlIJ7GQ
3s3M/Z4HwlDtIdnQUg8icdcJBuwKw6xQQkkMNYXDZf6R8BB+UwRRtq3eQwqF1PqLnuOhGEMtcUTJ
t+JtqMNgcEe/vKMdZu5UoRR3SOS7P6xIloFwQ6DYCFEgb2I11e6TGNMGvYIzKwGEfU76Qdl2WdRh
QZUYfJiuXJn5hVOIRwStKYTQKNHo0/o/u+cxX4snT5DUicrfSf7uds9u/u9n+UWI2RFkRhJayjoh
8uCHrgR3sXUwEfrvLTrR3r7x1xAmC1sWeAlaWjQHJgGC2d3hJ6OZykKQOvAQ7HoEH1yBh0zabdme
cv+XEK48CZY+IdkmmFzueepps/uw9LCUw1ondLqu2JlN50hNAXbfONw+iZbCaEA7KdbyGKfqcDlT
fmPJveV3XLvtmB/MrKooa4TuDvak+F8sivNQsxkr3DjU+mKIHEb8YnQ+ZMq7sf10ezzTGTY/cjRa
OdTppq/2t/ZwtvLyHjE5JKYiB4rbxyigEelK3co3W7glcMyEF4m4MSpOc4yvVptpEmlq4ngIlgfj
uxQ9Bd19y/a9PZaFuaEQxaSAF6PUNn9vhN3YlG7NkouH3sY1EwIHPb2VEvFCEKh5YBkR9MNkfJ71
t36tJMaQJE4yeltFSk8wi45uL7//81gIQ3cN7DoEznkTgpsNrXM1SBxfaRwKZ3bXycdcG/a3w0xr
aDb9PNCmnH+SF7vqVXtAExNF9ErI4Z0tW+Dku3CnSgjMn3Ro8G7b2W688qhZWA4T4Fdk1fE0vBKb
KNRGisPYzR0rHj63+W4IQtrWgokW3u726BYWNzVBzoJJ2AJt9Fl6ojZFouoooTpVUP5RKm5EOV0p
zi0MhltzcnIhQ1ChI12eByh9NX4N793p/OouErpXsjzMfYIjCfrKXC2MhheTqiChR1vqClokBGXi
g8bOHFXPKHTSKRCsYY1euDieSfEJ5XoEu+fpd2I0Qqa7GeNRi91YVe+Vqu6bOtm5efLv6wDpZ0UB
y4YT2VVZU8aIIPIzxlOkbfDcV/JvIXCDlzry8JxSUCW/vRgWLiSyKw46PiKtpPliyKqh7VFayJwu
TqWnsTb8jRy1FnLkjbGRmtqHpx2Y77ESyGu9l4Uzg9CkdBhIcnLM32oldT/LcoPcEapvQl9vjexT
Dc/+9viWlsd5kNli94URKLJGEF2BgNh+ilZ7C4vDkI0pRSFJuuJQGHiMo0E3Zk7T6o/akN+jbQ2O
bq3EvjhRZ2GmgZ5dSVFLTo7uREZdBU/R9jCSAPd9g0Ddsyp9D/zv/8V3Q94PpgQqZ6Rgl+FSpKEz
UWJUXVBvwG/YcvX5doTFAZ1FmM2Mm2m8Hyoxc6TUPFqI7kmIjAA46I0X1QztIPl2O97iPAHXAU9D
4RxFk8sRoRYReiJWZc4oh7C9xj9DV4BPd4WVlMvg35ldHly1/4kzS7mCvshyrWgyx5CzAXetVt9J
1VBs0r4BkWrUApZfXfLv9y+34lSimnyRrhoCWg/WpC55CoZAINvfmLIGa3rIi+M6CzGdkWcLME/G
RECfLXeyDFMxzQnQMdT1Dz/6kMLt7alaCjUViXinI4HPf1yGSl0coFC+SJ3GtzZyFj+5SbbFbKOC
bYcZQ6KpK6fE0togTaYWgXIPJ+9szpRUEGN1MFJHziQ8UgLek9jgRWuEj7Uws03VcxZJvsG4BPmD
F6utFL+0tRRp8dudDWW2rSjWDEWpmsRA6atC8UuLnaAt7BpBW33N1X7pXjz/brNDSfCgHHsxA7KY
G7V8Q/1+28oZ1+JKQrF0jONnC/0A6hDcvlnWL8oJkiaIhzpyqj0AqXpUfH8lxNLkAKdQEPDQJgrj
7MMZnj5Q2mMNRFZmK8NpFN4aayVZWYsx/fnZHtIGXU19SWNyAohjaMxYbWuvqv4uzcrE65Kx+Uay
aQ7+ailKFbreJ47Uy3RAT2Wdb5XkV7bGpl06wfXJFGNKk0HkTkvxbDSq33u9kWeZI2AI6+fHZnxX
ivvWb7eG4m3Vau0u/9vSnR+tTNDkHUQTw5gPDPBVDNY6zpw+1MYHQ9DGTSiUylbsJeEQmqgI6G37
6ooo0eayNuwQ6wl3bdeIdplhfSwV+rAZFKUEDS1km0C2snsX3uLK6bU0yeg+AruY3sNX0FCEZ7tu
qC0Ok/QtknN71L/Jzcp5v/jpz2LMFusIANxLLPZDZeXYVHeoZo+vmazcF2G+xaIPYdQwWkGTLI4L
bQ0SNhXHxPkGQSAMtmhBZgo1elO0d377k/7Lf3EST4Jm/xtkdqL0qNEbw0CZFunEjSoEdqGVdhV+
uX3BLA7F0kQeXHBwrnA4hiBNNgk6ny97QODlMMoku4g/3Y6ydBRzIdOon6pYPE4u90eYF0rTDUbm
WC1MpuCLmx0Sq7SH4osff9wOtTQg9jtgdYRbLXq/l6GMVIuNyFUyp/biR8+U91Ln3Qm+uQLcmb7+
fAPyZJweWugVWvPulOFij6i3Y+qIag6sQBReBNP8eXsoC4/v6ZUFIZJeLv+bnSpWFgp4Swi0pvI/
nXusdWtjCcjspndB7m9BFxTDysJeOC8vIk6b7ewciyLyxYgP5/TobkXKU+EBWeEhqYP0uD22hWmC
tzdpglrg9662ENrBiRhEtN1qAZ3jcF9iOpyYKxfZ4nCQDJ5abRO2bbbslCTxRwMDOUf2vmlJfkBc
MazQJcu63X8xGvDbaEWArcZJ6PK7NSVP1KwxIkcVvho62BPzW128346xNJgpYYfzMen1zQmBeoap
tVmqUzsZ1C1qIvhNbsUot5thZd3pC4ubfijaMNR+aEr91Q08WwZCWLdj2ZSxY6lB9VLozXuRuGmG
XEMIQgtTphekfU9BHOwFJ0ScUIi1fcZltXH9XDjWo4SBlyRGO6seK7vIodBE2ph+gzOZHkorFTw7
VvxibyE9iwVLqdy3rTcczFEod1quVVsD6bAjIn2941Z5apdd1x8iQQ23THPrQCHqnlqwglgTd/JH
FtfCgw4oEkRfpVi/xLxR+42cms1WaRp5O45F96dWw3Kj5EP3uxzF4NVLtPCXl2XWMXMD6V5Dtn9r
NnF7AGb9GrYpFX95MFDizDD+znx1X6PtsWkFTBHlDMMryaVtFkdB+rtR0kkVEaKrNzm90vhd8468
nnfYYvw9ynB0p5n7y7WlU6BK1Yq15Q7Z71GTdnUZf+186THBXvz2ErsmnYLQo+Ay4XZ5PF+tMSy4
xyKWmshJJgfyyq+4dehYb8oM8EJX33tZ/9CX4vvgmo9xNB6gwX4Tw2jl3bg04qlKO9V8JmeD2RtE
jNJSTODcO8A5nT4Ij2JLUq1l1dEETH57yNfpwzTi/8SSL7+u1mcuvS36u81YYv5db/XxLhrrfV5+
MkvIvWsnxfXWIh6vK4qCMmKs8zO9a0pDbXJa5kmLB6gnPbayfrg9pMUQvOBYNsAMrirQUlRatam1
ACdE9oH3u8KL93aEpQkCfAT1GhYJGcrsXPWEUs60ll4K6i+nGH9OKYxcOzDCL6VprFy0i7GoAVKw
B+bHJricoE6ULTyb3dAJIereJSWKoqVR9dvW6NOtbxX5Shlw6etNitg8FkiHrnqselPoYYYsuqP2
nrH3oAjuGtntVrLW64QIgy8ubxTBoGeRHF+OKoslNQqalDZRKgM5ftOKn+a4lyjJeaBCbs/WYiwD
JTj6OOxrbRarqku91mo/oiKStF90XsUbjaw5s2XFdQ8ojRk/RyTtVzbxNC+XCRIjPIs621gWF4bk
JiEXvN8fExe0qa400ga0ZLYyvsVI0FIA3S6p2HoYckRV6IEIyb6nPTi17pOsr9SiF2KwzJFyMOEy
QGmarUJxyETIPUXo5B3e5rX4NR/iJ9lrVvKvpQOYJhtrgp4opZ35Yd8PSTXKmGc4AMqGx1gWPluS
luxLLiyQo1z4Rp/9LAVNe9LbrqWVXqcotsf6Yw5nec27cmErsGgAN1DEo0w4f2SmwlCYXa8GTg+e
oe2xFe7c19trc+H4BZBNEXJ6JF7Xt4aulIpBsAInVt503d/Gonrwq8citLYShr75mpzM0jyST1uT
cASwsnmR38/1uE2NhNPELT8lWvmM99ARvcRvt4e1cGjBIxe5n6jQLFTRoM02NdgXp3TLo9eK737m
3llgeYNG/X471OIkof6EaxIoQ8qElydJERtIlOV8QVRzs+0gKGTrYWyt7LG1KNOAzzLCpG7LrDKN
wBkNPDLF/kXLvJWDfinEpBdI+krl8eolyusxrHtMX5x2FPYtomhQllYwcde0RAWUEBAADl4YCYD0
L4dR5tUQ433pO75UbLPE2kSVtBFQlc/i/qT7Ajy+pv+N3P2Tp/aveb72olva37R4YAYAQlggsrJV
43poCs/xIvmktS95/TMVGtQtu8iu4bqHinZIa2mH+/Re96TPkfRfzOT5L5jzXHtNdAs15RdUuvoi
Zu5rG1grR//yKCfjTHJJfL3mjEE9QHYIooLnCImVfpcNZE/7QWqPglkLj+g2egdVI4vODBf8kkXi
7iNKAwgeCFCklOXu9g5Z2PNksxRFp8Ye1iez+6/LM7kUe813auklTr5pxW8vW3loXrOHFROqOk90
gIK0kudS/hlq6FxCaeCwRz6owf3y8SmP6t910ewRl3rAlPxVieTG9mvEy2+Pb2HjoFsGeXgy2kbr
bfZAMKMmrSuhDRxEy91NpPQYrcfJWmNgLcr052cnQB2qSpp3REGNzVYpozerDISFy4CBTLxKas46
L8/LECh2ZpaBNyEv3KJC93sQgs9Y4pQP4+hHxyGXhpOFbPBWMfq1l8/CgQ3SAOM2SjokfvMCbqGO
oYWse+AIRXOv9/V9bI5f5K599Qb1X11xpqVyFmr6Cmcf0u3p9aYVoeiAuXbb+PmzjA7qxhRD/9/z
dFYFPAS6YRNDePZB3QDastWMgTMohzjrn03lUYqbTVGtaQAsfb7zQLNkTxFHtcxMApXxq4sytlB9
qtMeDNla4XtpL4Nppp78fxxBZx+PskguhUPuO40meVtj9PLX3tO6R70EQXZ7Wy2eYiByrQmDQCNk
XuXNh7wKc5xOnaESMP1K6cD1Ec6Phlv3OchCyfZxIOn1YEsq3261ELuxPBL130rXrHlRLY57urVw
CqG3Pt8aURq2iEmanqP35oMUI7bZuls/Xnk5Lk6jAdNbJp3gqWBdLk0/yVMfCyrfEbP6lxlmh2G0
fkcFJZ26Wsl0FweEMB0cDIA+QPwvQ00yYVpnhr4jgRffdcWQnxqtwFkQ5vDK+bh0rExP1QmlO4Gs
Z5f+IKBZPgTMI0pC/amKaQtoxYtW6cPW6yX5qfQKdauUxbCWbUyrfvYEgvwIwGiqCk4FnMsxWliE
oSjY+zRp0pfctxCH1+w6HuwhB7NOnSs2sNYwEIDdYFiB5Wy5dwdcFW6v46VJpU2ECB3IclSHZt3+
3C0NVzbjxOmbQ9ZBatVxkhvulC5c2TCLgZBRof3BAYoI1eVweUgOJY5EiRP77aEqvqGLa0v1G3JX
twe0tHRwR5nEgSX2pzY7Azw5EoYWAzxHgeXnUpejwS/QTbgdZWk0SHGw/zF/m3g8s9H0WYmHbZc4
HYjuUkPZv/8RIqiVCh+3Ay0Ox8QydDrUJiPgy0AuJd3/Ie08ltxGmi38RIiAN1uQbLYX2K2W2yA0
MvDe4+nvBy3+aYIVRGjuRpuOULJQWVlZmSfPqc2qSU+d0iFLWmfPhdZ+64xkI0cR2cEGAwa8L0my
VscgjkbNGS3GkVD0IPfSArjWnOI4Z83b9QUJA+d7S6sNov7b144ypidFq27QKnBhqXgcJHRCU+Mu
isy9Gcg3yAq8zqbhlmn0phfK6/XfIMpWltcX3kgVzF5XjYImbpg/nNMTfAjfQOd5MKLeXDfx5/m7
Pt6Al9U/Ta2lpne+cQpsUPkU5dnJqYyPejVDfxHth4rlJcWO2AbeQG9caxgfNZoOyejcZ0V8B45t
f/2HCDeWfGlh36GWtI7adjyrmQP471SoVbtvpArKB5sx1/A/FFqoWVIdXlprXImrA55kSRR1HQd8
GJP4Y25EwQ2UG0Hm+h3DrdcXtXjjxccFpbsg4qiYroEvddyZfa4GYILL+adV3jugGbP8XpuNw9C0
h+vGhF/QplpFagbRybrgrDhBOzIsleMtH8DbuCiIptbW4NIlY/yf/527lYsISoc1GyuTEqi1Z01+
anVod5xi/mD49tGOYgQs+hsdCrPSnVxUcnV1r87SE0RnaBiFtw2C0Buheokp669rgE5eGnCUeNaE
hHDqlQOgTWBFKXgiZDfbXajN5Y1i5/besvoMguUKaqDceQM8u8VMJdrbZTiaGSRIQi+KaRk8MkGu
VPnJTttbZ1K+VgV0GhO53WFE04QBxi2eENEGU+3hwU+3Vr94IsXy0Cd+A/J7kh6zskF28Iuufv97
JwIo7TikM+jemMuF8i6vR91QClOU/04wuRyrNjsOsvI8p1uERqJshgltFNWgD7Opm52biXyFjMlx
wJcrXx3o2f3gl9z0bmh96czM7ZStRq0oksK9zKOWUj/TrKvrKctsqDl1OzlZFeM+KI2X1bzhjRsm
1iUJah1zEtj0ufOwze6msUqf1TAYNqwI3+gw+lMiowDDIV9dgJyiqZZr2kpGlFlfJ3+MbqVIyiD0
64fbMfGTY9/W0wM1z+RGiSP9Ju+mdKt1IvJEizcFZ04Bp7q+hYOegeDW7LmFpRnexPxLgvJfno4b
ixUdcMqcC16Vyu2FdlGqFcw3I/Z16vVHG6A+eOddT+WdkBJKj06MWpGycR+KEqb3Jlf+H5DhRIVD
07jlRrCLcZfVd2rhuFp/e/2gCS/e95ZWGznrLY2zrKUTHlm3eZ3c5rp56LL4pouM+4EZJjdFtM1m
VsWR2s95bu5zW/rY+fFGgi/yW4rXpDrQBlI50M6PohVYqEMOZFT6CJVaOiBuNm+sVWQCjAk1NO5b
gYpKBSdlmdGQBe4VfrT9zH+wLSSWr39RUUxBSH65bcFug9g6X0hfQB0+2cwKj8gkhcGbHlMneCqM
xxZeTkt6uW5NFP4XWRYdjlo6HGsgQyDPQTNmdNg0E43Usndus9S5C5P0KUi0Byftt1J5UdkXINC/
Fpev/C40O1JjGGZMt22Km6e+zMJdLtf3aAYDPcm6B/hVb6TedCeGEF3b0hG3a7eISoQbyQSszUQL
5cF1imH0GtN0SkUYDV7U9MeMnPf1ryoKLICF/mdgdS8YbdJKcc1XjTLIsBEyvOvk9Iemb6HvRccc
JCDtRESBlnmt82+ZjhQCQ4m+XiBLimvM3YuCnKCWpN/1yNj/hzXRPoHhjiN28WSx89DqZGiwTzwD
n6xJ/xjp2d7S8p/XzQgd8p2Z5Xi8c49ktKfMbPh0hum7YaAiEAmsL5AOSZIjBXFz3Zpwo95ZW12o
ipxLo6GzqIWmJ2xDtwxhSTc30ELXrSA5eL6mjgiYpRBYniSm4snT6w+FtdETFUaN/y3EWE9wlnVW
tygAEZu07nEMFTSQqn2dGSdN8T9YwfDaqFuQbqHzQXnI6C1D3hd8tKjydE4RwgnRlyrFBb+/C2Tj
duwAD9X53fV9EnrFO1ur6F6FNj1etEtPlu/EbhWO+7bWH/vZvkuIwv00b2VawsUZtE0obhj8u4rC
md2Wk1wDvgv7+xSASDntakui7vAfCgHLdM6CKGTgac05ZiUmIJ+QjK52vsvSi1b+6ONP17+dMNox
ow68D2oX6pbn3lcEWtoHy1LaLPiFjMahkIwf100IvI+nPaTtcO1T9l0/EMFN+LLEnb7M8d7xO1Q0
itrarQbjpRntJyuXPk0xShbXrQryqjOryx6+CxUF/TvTCsAa0MB6Bjt2j6/udKODP3v+rY7Sdwmm
+iLcgosITjPcXHRGGYtE0nH9PfPSGPrUThj1tR/qMnEhDDbpGF5fm8D/dJ73f0akwYCtx2PByqIn
ENPuh9KGBC5gZiK8nSLuyGoLDyw0Bc5BoYpnLiO5558xysayUhF+O1kLxVQe7Bv1tzwG7qhukRiJ
3GQhzbSpv5L3r3kG/SSu5TzsIhoGxUlLzVu5ZWZnchjSKKWDGkfHeGg2vF+0W+w7S6P0dFl8mlOt
pwRQRic1Tr3RUR+Gpn4bpq14IUprAIMCz+QhiLrLGuqc2UNloUo+niTjLjGMm1J/HtVdU9tQRd73
zseg/jLDtKrpG9eyIDLCKMMzmn4qr9113pvlTjnEiTaAYUtdY/iRag+ZdDfkt2WwEYMFu2epUHsS
RnhkXnBYW1mv5XIQDADtT1L3MMWQ283f1Nqrps9yUe2uHwDBvmGNpgSD7oTgdYFGy9Bz6yWtP2VO
+CTFptfkxlvU9ofrZgTBEa8AvkoOBSGxusrUxsqYDalv+1Oa9u4UfnK2UESCr3ZmYFnnuyAV+3YW
WPMAUrb4KA8Qd6Qtnv5syunBzh/KfIuIQOAPZ/ZWQbH123AwzLE/OZLlTirPL+5GfsFN0nqM2F//
eoJNAuu1oOeA+MOEslpc4CAMYFdFf9KGZ6XN9tX8KVC3KhKC+ATROP0iSKO1y3abmjHko9dqd/LN
fV8wfqEb7lLjnOwt7gPBJA/k6fSDoaqjuHIxYT8laaYomdqebL0HuobkX/Ul9//x1U9D+pbU7qfw
lqeJ5YW/JHsXmjcAVozg9vo3vVwudzUUNgs/JvVJZbWBZeOElD/D9qTzG1L9Lg4Pc4t+zkbCeLF1
XJ0wHLFUmtHwDi1++84vTbr7meq0SPzVhXyDgkHhQm2nP5Y8rzcCx8UZw9TCjQe8khE5WOPPTU1B
GupBVUpeZHXhoVP64iHNpS2KMtGCyEPheQAaSPV9dY31WZJ0A6/Hk92NJ2AtD9agHZUm/VuXZzE2
owUM9i8UDGszEUqj2RCpvkfq5jn98Ew903VyYyP8XXjBYgbKdmNB5KkXPZNSLS0p0yTf08aaQDHs
jDZ6Bpi+m+N8w+EuIgamGDf6Q+xGBnfBZ1Onut8nTnDK81x+TZ30N2p42r4a9cm1Q5Nmuu9sjZyK
XIKEF0AjuDxKz0tq9877dHrMZqXUwSmeRvvg9Ja5n4PcP/zlUVpWhoIMAjImzd/13ego0ZS0lhGc
HPW32f9TtF9L+duY//PXVmDHAEEOUgbSlDUyM0WoIG7tNARutAwj7NoWTI5R7Nt4K1O7uEuWvPOd
peWrvvtqXTQnowwy5dSgCgM459SrU+waPbg1I7qJVes1K9Wf11d32UBcjFKKAiQH5yB90XOjpT0r
jVpbwakdE+A+jrkA48zy0OiS8RpJ6uA2UxnvIiVn7FFGIrlYuLjTFGrVLo3q9G8T4+XnMNrJWAQM
YxdAECdO8iyUm+BUOKBw8xeGPF1N/6o5v6+vWxBOANHQdAY5B5p5/QBU2klVRoQBT4rpw5geZcoR
ypVgl5dRe3Pd1MU7ZlnSO1OrL9ymtun05RSc5glu3GnKd8WcIkFL7lgYym5GuXWekart643mvdCf
bMrwXK+QA6w9N4vLSR10SfISA9LhOSp/8+xZXhwfgKB/gsf4m01HfGMDhR+Wsj9VKxS4ePee+9NY
xXk26GVwirTqmA0liPtq76PCe/2jCgLoIkKggy2FmPACaFIWWqZXZhicUnDcu3lqlOdkQmCpq6YJ
juXIPl63J9rEpRDCoxCAI9XU82U51Sj71D+Ck2XF8NvCXwFmdCqe++5JGg9xdcgVZhOVsRhurxsW
fU8oOf/w3kEUsIYs5Mw9qmGqBCct94/hFCVuZcJarAf/4YMuHe0F1oyYwBpAQ1pAhSEJwlOFCHIV
/GisJ8dA7enj9eUIbgYW86+Z5bZ6F+NaMkBpLCWu8VBC0zZNvqNvtXG5Cj/ZUoJePhfF/BVYILXl
QettAFyt3R5m66mmkZ11W4A/4UreWVk9Laoq7bqJdvZJK+rJS+Y6vcttGtrXv9fWWlZ+1/jKXPaT
z1oCuEUnFGb7gsSx5XV93ZB4OTQ5Cb3Uw9YPMp2xQB5Ly/6PzmmQjaMSNhvxSLQWRkPp4YANhjB6
tZYqseK5ATfr2eQ/rtLk2SEcpg/WqMobHiBaDB1U2/yzFt6X516GtIwdQqrge2kQvsI75U2BuhEQ
hIthWmOZ+6Krv15M2M1GILWF72X15Owbffo5aFPwwDjYljylKNSR8loLUn+huV4dmWTBkKtl6HtN
k0Lir9bGsUCEciK47szUtjeuK9HCuObpd9OF5hZe7VI9pr3W1UTWerxpswq2ldueWsB1bxMZAcXD
EBFaOjCfrO7EidwbHF0QnLokV3eZ31QHfTRH1+hy+/D/M7W6kKxJSgy/iIKTTKCxUuDwv+Ti7roN
kb9xyy6qKGiVgPk697ey14xsLk1mdR15F3fRrtjSfxY5wXsLKycwg1pRg5G7fE5uxkHZRXN5QO5h
p40bcUC0M5xPaAqWl+PFxTp0Ro+AtcHLpJT2/qw+p+1bEW0BdJb9PQPFkCAwRQO+iYcw2d7yK95d
Ax1LaKMoJzXJS8Q/kLMzj4GF0M40SQ0LDKdjGvUDCIjBzjZaycIV8mqAEXqRqljfqEmMCOxQJ5JX
WiZIzUL279O40G6zxk83zpJo1xZ+n4XOitRhTY2PkmOZ9+UsecZo7Af5i85zK0q+4i5/f554FNvU
73hWMnq4uvLUWRmZEIF5YWIKW5qnnT9rH4rh53U3X5xstWtnVlZX3gCUXp50yQLhp33KnOymQC8w
cop0F2QDJP/DxqqE9mCxoHMCv8QFHqaSgX/XZmF7vuHfOB0U4X3i5gt2H/HsO7WlUnR9gYJzTH4H
Hw8khcB416MJhiVpeUhi7lnx8H1ysr08VZ+vmxB4H5GNMdRlYocewyq8Vpyv1p4Ly7P8JzV8hfKn
rzbQUaLPxkjtci1Ryr2o+Df+ME9xHjueKRWxm6fKsxQy49Hp2WfD8nveU1uEr3+qVmvPeG9y+bDv
znOjahUsHZHjDd1wlNLmGBjFIczs54G2kBLS84/tYxi3n7q++SDP42Eo0xdzCh9jNb0zoAJmzmAj
B7jEIKFzwLCjAl4Euj8caPWbxnDWIKshkg3BaylFpyFLDnGf3bf+vB/78pcS8OOqfNhrobZxUgTx
TTV4eRHfLG64dYwZMeUzfOp4GhCko2767a5V0/IY1gEzzhmSxCUiq8wObjHZXDYqllXzP4MgwzoC
I+erjtPEtk1fcjwUmPTHmTf67dhk8lMEh+ljXxkxMjNJ+AihdvmSwS9waOmu3AHx+XXdzy+LrcsP
QXICP6T0TvQ7/yGjaUVtVCe+Z0aQaNRJo7vBXCIgG0/KbWQl/besShPXHPzuQ92E9WNeM4maQyP2
0W/UAtWoON/55VgdFbZx5L0sVU8M0yVfrv9Q4Va9+52rA9kpJdDzyHc8qtMhhFLl5Bbc5W/txIRX
2ZrhcWhkY++ExdZeiULB+y+0OjRKBc991UW+18JpbYf3KVMSUrK/vrzlP7k4mWw5uQmEvGAZz7ch
sdDZHMLA8WpNv3FQGB+jrbe4eB3/M7GGqQxl0OVkC7Y3zMmnjGawguTCMGwmDSI7UCeR10O8SnV7
+fu7IJMPtmSabeh4ffAC6tylhHkTdL/+/nsRmRnDpld6KSoVq52ezgqRLEfxT0sWVu6X6xZEDgef
GKeCxxaKOau72nLy3KhTx2Yi1ILto3Rj55vS/QRZfsDJdlZ0uG5P+Nl4oYAaQYPgYiYzdnTfjwfZ
8VJbNw4MZZdkCDUoMCtOt2LucljW3gZ+7n+2VocekcqgrJXB8Ubd/mWEziPzb0+6MyFiVNLqME5D
A+W5r7pDId8uOoJTr3qjpf593rXMXRB/FKQcecace0ofNnDVTxObCGdM7eqpZvwoyPRcxczn77MS
b0nB/7m2LxbOGDrVIXOZyFlhgPIgapMYkiWv6azhDpzEp7lUlR3I1/SpT9LiIDfJtK8r03hDGlK7
SyG2ZKYOzGvP1L8XhX2+yDP1t+GcdUcdtaGbRuv6nZE7w85pDf1mSEJ/X/SV+kiwLFwaauHtdUcR
5Q1LEw6qw2WQap39xK00tfVs+V6ixUfNvDWMW0OuDogNMAK3EZYEmTH38r+2lkPy7iwrA2o99MJ8
Lyis8sVWUv+2m4Lwpx0W7a7sq60ZB1GdW7UgNbEXtMAiOX9u0G5GBTSi7ntSFEyvZtEmj5MF4+vA
ZbrT6vB7P/vmkzQZlmdbuf3PJMly4Gay0p/gMNiagRXFANIzkEHwS9L8XF06s13ErVGFkhdKxbfK
R+6rzFFuhzsTLh63zsrfkb8FJRDapNhtAnharp3VTWD1at6WLZ98kB7Det/pn8sq20k9mfz3Sv5r
Ykuuf+Z7ZcrAvLFgTjz/3iWVncDycSZt9mb1R9zHrq3+l8vNpiNoInyMprO9ukGZ4iq5a2LfC0ft
tx1ZH6jCbTiqKHq+N7H8/Z2jVsMQ+1mAiUn54Bj3wXDUO+/6udsysZzLdyaCTotiywp8j+7PfdD4
3+ZcfrZke+PdK0wNEchbcE0L69Q6NezYfAgISt+r8/w51Eu3gnauH8dXbirU7QuaW0Fb/+zmcR90
zS4tlY2bTxRg3v0AcxUkx9KQwI3xA7Kcd0lQPYy58Tjk2msajHvUkLeKp6LcZxkHhZoQ5PgFX0fi
AF8oUIBCrMW6ScFXT+aWVJfoUIF34oGx8O/wUj3fuxlOT5RUbExEZkpGG2tvVNbUG9lqlfugS9pb
Xpvxvq8AlF33muW4rm8cxsM4YaQSIJ1XlrXUirPQJnvM+/gL5aGTHmv7cgSvkxQHZ8rUnWTNbt5s
IfFFkZuyKmUNptKcixnXptVmzepmaqvJ1N+mkkbQ4h5jOFuSd7Xf1P/hLicPY4CDQopJwfD8Cyst
kTuOeMZF2scg+h06z2nwsS7frn9NkWs6iKSAfKLTgZ7EuRWrV+I0HVTboyl4UAjEQ/FhKN7iKnMV
ZYOQSngQGUshS2AgmzLYauvq0dK4apcMUA7uikTZq1F7D3jvrSmkF9sZHhQ9e1GS3twXrfpFzreG
wkSu897+KkurGy1t8Svb69vSTe23bD46teX2/XOJunI4nIbp5/XP+4f4Y+2tzGUvA4a8CEmtz7+v
zwZGbZ7aniRXEVLANWifoJijF2RC9J+OmvkflLjnPVhGfvjUWtN8bGo/pkSSdOjUhl/6aUjgpNOq
DyZP10NfxvOHLPSZoUjDzwWcTUfEEmryzGHcgNIIXQPI3wJRAsywrr/3lYNktxXYntFVN1TAjoOP
3mtx1BnnAyTvXv9SopjFVQYKHxZy+JRX901YaJXSp7ntVY5259fNG9MMP66bEJ3g9yaWv7+7bxoV
MbLKimxP90uXwQXSwZ3uP7Tjx+t2RPeaQ66FaoppLhW8cztBB585PAPYkax4l5qGdKzjfDyUjpTe
XTcl3CMwDPA1sEGAXc5NxVrfSpQPbE8tm6eyy25IsO77NHyZp/SuH7do/y7HoshumApklAvGD4in
VvYMNKuMqK0J+92U/Jqoqu0KC+Uod5QH6ai0jno/8yae6aQy1wAEi72Me9N0q5ipwbApEe7VUnkj
sAg/OG1PUGUGP81YhcpUKhqzNyn8zap+A3PGjVnu662RIlH0AjXPCC91F0ZL1w2issjVRpkd8mRl
/GDE4U+NSREzhTE0kuAYpgVqZc0BJqKXKtcei3kLcikq7NE6gDWDRzok4Gt5KbVPxqosTMrQpu1a
2pOWxrumfWVmmgZpf1MZTNjm1k62Nm5cwbk5s7sKm7M6BqWUwrpYWNM/TjF9KRX7dkRB0G21eItp
SLCXVM4AbTCzC45iPUE51+bEjAIV/TIoXw0knidDbtxGzm6vnxzhoni3ovC48DysczKgEmMxWdT0
0ewz78J4qt05nP29bg2fnDE2Nw6qKkiYQN3ITDUt7BUX7E1BpXZWZ2UEBVCQHw0jDD6kaqe8WJmm
/I5mp90v7PKf2wqG9LlQ1dqFOCt6osjI9vaNUt+VXWQ/2ZE27OPICu6qUO52pdQMblnr3S6o5NFt
68TahU09PIbGrJxGvUYqL2ubneX4zpcqJxXkZZfyOSPlcP17CiLRn0EPxs7pDl+SjpJiSG2k2143
8BP6B30e3FGHuvo3SmvXTYlcZBHmXPgLUXUzl7+/i+OONgeZ2Sa2F/Voa1V8qENi/X0MR4GIkWT6
9vSV1oe94E73KybVPRtlnsAZb7Lqg9HYG5ee8KMtLH7mUjO/oFGtZb9DFiW2eSzW7hDqt36gP4PR
vAmTSHIVS9pwemEMWyB9i7ADHdv1nT7bkd5AKbnU4KRvfaS9mlH5MCbZaZpV9D6ykEvEd+VaOkSx
/pI6+UZOIbjl0UP41/5ySt5tXZL7iRxByuONbXffJ8FDa1gbo0eigw1eceH9AWN/weowBO1cKxwo
z29y9V5y1Pp1LDrG5c3EvtPCUd/4pkJvZM6UWVMiFsis8yVNGWKSlVpRAdOe4uY51k9x9v26wwu/
2jsTq8TFV3K/YAyDArAMPhz66XDjiSw0AGhVA1UKs8A66EZq3+tKSNtGkZ+NBMBjsCVULUi9ecgA
swFiIyDhVO1ZbYuK1DuVnzP/kwqbCex8FVqtU/FlmP/pttxAFG/paEKWQMNbwMIpOYU8ZuQEeZzd
UMd4VKXsvsjs0dVqdBTaxDcOEu2pv9+p91aXD/3Ov506D7NGouswZspHVL2+dCU1y+s2hJ8S2nSo
nYHmGmuuwdzX4ygDMuPpc7dL/AHxptiV5q9Ze+r0l66J99P4HyKuCq8FXBqL1PO601G1zQAEV7a9
II7/cTrltZad2Q39LSJmUTwks4GyAJ0buMGWv7/7fEYW6WUCdsEbovKHZpR3eZ+EO0szfykxLUO/
1OXj9Y8pdJOF0HAZ8FtqhOcWS15t+GZPq93yRxDb7bR3fDs6aGGc7WRYeA8BSdd+0v3qcN2yIE7B
a4IiPbMfy9Nw9RgGX6/B1BBYXt+PR/hb3VExDvkIHnkjIAoCFBMOFokrvQGS11XMrWlJD3OsGp5u
DF6lJR8Hqf7YpluTF5fcM0DeqTYx1keD5/LKlBAqKctg0D1lzuTn0Z+dr3aeNm6rV/3C6h7urcGs
H+2cm1vLchlsteIc0beKjnZnEwxqLT9Wjjk+OsPm/JDoI/BKAvgCvGsZCzjfZzpAlTxbre4Fg/0q
VfKtATU/IgD+1oSDwIWR6FlwfkyULXQA54ayVI5L38x1T0OAGCOuAXitJlNRoqOlbml3iZwI8g2w
DpSk6PmsnGhOUV/Mpkz3VMlT63yvMVJp62+z+nrdWQXHhHcVtVeoyhakyOpg2nbe6EFYGZ7qvIZW
5qry0yy/JfpjIT100tfrxkR7xTsOhTU4Oi9xrGWYFGblpIZnBEO/kxYgtRF1cF5V1n8ATPKU/dfU
6mlj+7KpMsFuePH4qpcviBNvBGuhOyxs20ud9DKiUcLs7aF2dG9IbbB+9hTt01Ke7mJLQSypN6zH
BXezEdSERp0loWQgldiy8kEzSzsbJjZOvKzu/TQ4JPqB1PyxzV/CeONqEHnGIqFKg4WEHMz9ub8b
FB7ypLENL1fz33pY7nIrv+tr5ZNut9+nIf/oV+qWrrPIQUhfGdCDoROei5U3otwxDU6GNzIFvasy
T1FvNSvfX/dCQU5E6ZF+AVcAKfoaS5v7WR4MlaEzoflc9pFrbqmsCe5xDDALSmMCtoEL9j8lqq2Z
crPXQdQxZZIrRda+b3731nOf05YLjs745fqa1KXTsCpH8mbibb3AD5cxufPdKqOu6TJYaD2EpdsP
89iH91GYmEddgZ/SKKn/miaYkzme5d3cm81DbXfNc11M6i5M4l+lVY5ewii1Gd4UtPBJFH3rWA4N
6PwMAkgX+DkD8td/tHAjFoKapQ6pXFQG9T7O6QET44IqduOMyqOODMqGEdGRWVrmS/mR3Gk9U6XK
hSpZVad7s/x5UjmpluP21T9qDUxB6TfOp2hFACDgRgOlxhDcyn+bNMwCSY0MTyqjtxpN91TewtiI
Lob3JlaXfhiOcis1vu4ltTq7Ti/dhCYBgETgEPTZxlERVaaAdMAZwLC9Bt5mdQ1pmpT6ATUPL2gC
c1dM6V6T2ocwzg9Dp32TUu0pyqqDmkefujnfeLsIV0ooIFHjyuWkrlx6ziRlqGVsF229r+uxOUhM
x3mFrgw3RjpVGwFPFHx4qctLgQq1EHu1eaWht21azhYVfcXtAu04TCpQlnHDR0TICq4MRmUpGMHZ
qa7sKDN6PHrMN00zIzXQe4wzr5on8wO63Hq89Au0YyXJHZJJsv6l8eV475iZ7w5WKO0qOUuPyD+H
N1ZiDbsEmOxeh6Hui1nX8WnqRkqFhZ/cFxP6REEFFFmDGvtrkYb+3fXTK9oegICkRORY0F6vep8x
AMhQSRvbcyrpFPrmq2+UtwEo3VjdarZsmVp5oaX5UphkJSjWrGBSz9jPdonWOw+k6Z//sChSk6XY
pXLLri7YKe8rgJ9Uh7rYuK+Yj5StQ9caT2MgbSTvouuVR97/LC1rfvcigvlZk0eEprym/Z7nits7
P2x93DOy4mrNzzg9XF+YKDK9N7dyOtsPiyjXaVelpgrD2RLgb69bEB6ffxe0pgoGMtpbYYiF0nkb
jW9ypLtWutVMEqFeYNr832dbl8qzqrbrZgJBrTUjN1X5puvzl9iuH3toYGW7fdXt6lfpS0eEmQ4o
Xz0V6hYFg3ihxHiuWTBZ6wpiCv9ka6ujRSHbeY4r6xg4wddy+Gtdb15djKz8z8yyo+8cJEhCTQf1
RR0bjofEUX/oinMDFmLDD4WrQU3oT6VSu5hsVpyxVG2ps7wo+FxE38rgdxptdHGEx5ca9x/RWZpM
K9+LQys3w55+Yyg9GQUDOAbQmfijmn687oGiIiiTF/8aWt0YSdm1TGpS+venel814862/V3Tf6gQ
wFSnzxDCtp3lNtCbTVuy2MLzRYphLG1BvGIVorSUOfcgsPiMvvW1jPvP6CNtHGHx8uig/ClI0t/Q
zj3CaMJS0VLV9AL5axCEoyuVVbtDOCJ1zag5JLJGsG9PWSHd9aiQjYBXr39gUWLL24P5dGqWwFdW
i/RLObdQ0rO8QZURkZT78p9W0vPPRWsNL5Ijd9/zORgO8dS0bhT780ZCICxEcCAW3CdaXhfVzJQm
iBpnpeUpo3kfFskRlMO+9budotYfHcs6TuH0owzin9rY3AHXPsVpf29nPXPn/X3W2b+vfw6hXzPr
/Ke4uiDQzvdjGIK56wvf5DmbpZ7SmPYHOW6mlyZ09GOglv8B5fBH/5R5LKLOBcaOSfI8BRFoeipk
UbC+lUCA9M6N8/5l7mf5MKnFTaB0t+H4H3BOiJMAOAJGCXH6egA1cOxIrmdKWm3+rdV/0JI2gQ6Y
zu1kbIQj0eAFpqDF5uG0DM6vHjKyn85z2immZ6VlVrqZFNl7ZapBbUZN+X0Oq09E/8RVK7k5DKGc
3sPImD4ORlOeuqHv79o4nG6rSCt3kzSZhyo1T9d3XRQw3/3Add5jhrFkqh27MGnxfVuQpeWNW5p/
P1rKBisLysDknbp+z6WNLvuhRliGkOdbo/v3vll88aGsub6YJfSun42EE3AGDgShF9IQKU0wUzK5
yxwIILKmZFxgeq5N/4eSD1+0utxCl4nC5Ht76vmRsVrHaKVRIaef5T1y9M9+tVX4Fe4PmFiuG2DL
tPPOTfSTFk1GzqksE9s1i++mUu1U/Xj9u4mOPhwduCc8luhMriKhnsCmGkQNb4XyrkCUZ8zr2yqW
4KvdAoIIl8PUC+th/PeCfiCb22HKjIEevTb+KCcqgbP1SjV4Y0EbZtb07HDkxWNVY0bRJ6/So1ve
twfN3LqihfvP6MyfbtEiwHC+OVGejHXELLun+OOvIC0e1VTf6EQKXXphNllI1C6nIQPeCAGPIVJ4
J9sls+bCKlyGAFns4F5nIOe6Iwi+GxeiRq0KgUR6UsuveZelwa6jKOWSxmfpa5oPrtrzottCKG4Z
WeU1cpB0fRpTXVfD7KjPx6mnbe1s5O+CrQEWzHuU8iLJ+jrwZmZuq00JCsaR+zc47lAgCLcYEDds
rGOnHzDWWc8ATsbcfw3a6dFO5rfrGyLIUZgpt0ieyZSAka4iTIU+c6lkuen1ZXGDWt9D3wwvY57t
ew00vD1/B7T9lcmojXtL4HVEggW9YxK3L1AgkcJUe4NYsZcN8h2PPt1lZu1JmbobLWxvtbncgFiL
7skl9MClt0hL0m06d7wqTOROsgvT8zP1RVc/A8YIHs103leWGb74chDet2kIrs/pmODOFC/Lkhsf
edJDqKfy9zEvhhug0lvAB5Gr0iflNHDIEQFeHXC17qpSpU/jqeaD5H8dkRzXwq1hA+HHRuHSQGFl
wcqvcoQw1uAOamFBUMARLbiz4yynb3NufWIX7o1W2zgaIp8CH0zBfSkkMkx1/q2nypBiEizDa9Ks
dcnz9tHcfAVgecj/6GhKvxQ7MZg82MoCBNcM6e6/hldf0xkcnrnqRA0exqIh6Xa9AZ+c+mOw/f31
YyM6mWB7OPm4EuNoqyWajdr2Uzdonm7V9q6hgXk0IKPaEG4SrYdHrUXLmRbpxYdU7G5Q0r5QvdLw
3VGz7uxMhbhTavZEt61gs0TFVW5DFQdk7iLDtdw457sW0+gdQSWrXjNpAWgEKNY163PVFV9hQdXc
1ERgrObBcP1DinxloUOn0gwW+pKjKNGDUU9GjY56+VDJw8EugSlo8XfYIYcdythfNEfS3C6FF/i6
ZdEW0sZbgG8WhfJ1RADkljAOEGie3HUfw8x5SOZsI+qITjcPbCSOF3JSZN7PP2keIa8Q2qHm5c0t
xE+uL+278Ov1ZYi2bWEYpjy66Cys7yEGOijOOoVOeSUoIlcZsh8ZGs6umpv5bxVSr9uU8c+9X0Ad
c92ycHWELfwFJPvFXZ4XjaGVsqTxlBv7b6Vdj59sNF/3pTpscUQKTf1pEtElYGp+FcHS2ZxUS6p0
z0+Kp8jObhMlvPeLeKPyIjbDPgHQQc9ofQSU2GqK0axpftRP1XTf+d9t5e0/fDQYIMm2QVoAEzh3
CVvKo6aIHc3ri/qToQ+3TuT/rDr7/2fmT6PiXZ41U5T1h/r/SHvPHbmVJFr3iQjQm79kubaqanVL
av0h5Da993z681H3ntlVLKKI3geDGQwgoKOSmRkZZsVaunJMkKzdZDKKTAMa3KSG/ppc89LrQpfs
/67obwnyzFQlRU0gDh5wh0AvZJt0QjgkRqZuh6qJHDGhD9Ep/Vpyv7RVALSgXKGARfwx/fuZ1bwZ
ArVPRBr+Y/ytc4tnJU62GjxcH9+uczOz7EiXvMTXMkU9DkJSvEaBGmy0JBHeu1Fq1kxNSdDcAYOJ
JX/FVSCgOkuSeklMFMX3tCNVDdVuA7XdVWFQOYWhxY0deGH2mIzDsMvSItuYlas7eS70TgW7I1HN
AEIgqqNDDbHktvckrbE7UYz3VdNnjpyJ1b0JP5od6nVnj0YT3OtZcQqBUVOEKSOYfjT34IEO2olM
f26GrLGTKOcd0CXcVqn/0gOz8+gg1OILrx+aSl3XOJ2P5r2QyLIdZOJ3TRCFbwR88lbwh+qxGnp6
lNS5waKr4GyphUl2pInKZ831JDsM/GCjpm19V2pZsBNbdy1bX3o+ucvURWhea1ed66wI+kqtwRxY
orVRFCZ5kNQRBqD30ZrS79IlIFGnSfVXy3HuhePQGsPYwHNkbf0I/uiYZ64HVZf2KW1N1G20tWG+
pdeLBJcCKlB8FMxn579Ra69qBFU5kmv9MIxhR/bx8crNRKH1PxOzs28Fntu2scLrJUmbQdJerF46
lEiN3r5iSw/YNNNPtg6tK7isy5s8ZlEvpI2hHCHN+FJL+f1Yjns9UUEa+Eg3MkNnx9Ea5mDh88EE
TDsRy0Qe81okpJ7IJuu5chx00+nMwC7dYCW+WDh9BBeiBi0PYsU4kct1Zb3bCFlvKkfdtH55ci1+
bpQk3ya5oG7VTtJXYsXFFVHopTdBDHfFR9bVVds3LcAuQwm3rqxtinYlmllc0JmF6RecudwOjT+r
i7HQ+O5LqlmHRvAfygZppSb9sMIKLyMxEwBI0Facilm3NNIHQniZ2GII3R+eTt+37/KvZs8Fvn36
pnsyc7r0rzl7kCWjxzPHO0BP1ZWx6yrHrs7/CK7k2+ao+HYil//JEnvNZeXOMit6+flgj21URHTV
o1rVX9Qw2ppJSs/cXEm+/kpKzFc0kf/QWIGS+QpLr8pjWQd6Jx/rHum7QUyGB6bUtK1pVs0xqDVt
k2aNaFvVqLwoQdW8amI/2AqvNdJVZQgptm4UJMK1YD6iPRMcwmCiaQncdidrdf8tNnvd6cPKfFTy
kr6BKcB8rsiRI3lu/pnvGT0kIx5DDSrNGZTCP9Sty6wFKqLJTnbV9MGNKKHaRs6MjuGr+gFtk/IT
I1Xxg+W5/maIDmPd3JVAJk1vY8YbsL17r483PbRngtN77ibVzYfQK9QnXg0y2SQvNyLzKy8+xHZO
Jojlg2S22olBBe8fHkpzq1lhtSvDbtyVgxns0jarQD6KnZN3PI+NXgQOICHjnyEzAuQCQ9mW80bY
qGrVbxXXjHfUkIKXPlCUe8uVy03dimvyU0vXiwrfNC8P0Rvg3svzkXiqEuRknEeodu1SejHNpyT9
HkWvtw/8mplZAOoOxdgrA2ZaqbQ1+UUxnntcrOT5Kzdr4Um0QGJOdAvA4Uh/LtfD5Gpq+EEuH0OI
5IYi2WeNdMhNJnSysbBzV9vfXtiSA0RfEVZ1dAelq/YS6sdBoaWKzHB5vem14LkKw5Va6VJHbdI5
hQwfKVxe+tmry0hdVTdFJR2HQNde3d7ytkaWiW9xX3abLNejLwgj6hsxV/PXVhi8uzSXByeUG3eT
JIRApR+Ub2khWk/MQQVvtz/A0gdnusiivE6Qxctz+cHLsVW8Lhylo69E+8BKzI0oN0+yW/Z2mCcP
dblaMlj65FDOwXEFlm6aB7+0aCZA+oSS/FZP6RMbP/1Idj6+JoYNUa7UCfavhtwTw6rVAE3lo9Af
w+y75JlOTrd0VO+bbo02dgm9hVLPv8ZmkUjZpf1Ax1ZGSAG1MmGAlF8oZJeVaTKQ+EHcaXWaHrJw
yKlqAeSSFPTvbi946ZPSx5rmDCVQl/P3qNXVPPHkTAHnUvzTKO2nJltjtFg6J+CPYL1mUhQlhNmu
jUUi9Ui7y+QZ7mEwN7loHLL0bShPgriGylj+pvTjyKapbsJ1cnlEsnaAeihOlGMu11uC5Fcmj3aM
qO7pGR6kpv0UwmSs6onn0KRecXVLU7qYpf8OKycpvTbb0L6uIj3IiGCVIioRa1Efat/cyzzyIcTU
YxVpthTlgE5N4V3uNd32LW9PotXbyTSIcHtnlz8FUDY6Hwx2X8lRyn7T+CNP61GP7ku63a6GG/R+
AkDduDDSyVK08fOnQPx52+6Sw1cpITOtDNUAJBWXOyBlkaUKwJiOetjodhck6r4eJJiFREGwC7Ne
I92Yjs88/iBngPJSpSDFdbq0VyTGWKajLFP00jY+6iSJJzpttL29qiUrANbhM6Pjez3AN3h5Ivdu
oh1r/yc6VA7EYBtpXHlSpidqvhT0X6dLIoPpnn86Iy89H4SjdvTDNz/f+tUW1tUo7Jygh784rzdm
s1aFXdotuociwwy48KtXkxcs6HurZV0i2XdQUDP3lcPYhe+CGq88Z0u+5szWvIkJJiEcyNS1YyRK
8E4FW1DqK7s03bD5F4QrZKqzwnpClnd5GKreKOLEHCkOdan+qU4NhmGB5Gq2LIxNjqBR88tr8/Qw
uuJoJ4PuOUEX3kfaU6eosCx0aFc4epFozyj+Mpgpt67qkIeUhZ0NUnjUULL4VFGH3DLaSD0kGMD1
tEpZ265EpM2Tq/8aRMO/G/2WkzgMUbAbel3/lovMjHuJNTiaOmTbVinkl7wNW9uT87Kzjcx9tvAO
eZM7nrcX6n1siM0fHyWEkzwGv2Wt9L74qZRutbaHzz9H7tWMh/iBoCGyu5FmkdyPrW3xdh1EN4xX
7vTS6WfEH1Q+wQiF89kdS8LG6gq5pyw1epody30MgGjYiIq/cgOWjiOPkE4Jm+YRFY7L/RNygjWN
Cv3RYubsRYnRoWg7N/wxep73WpTjfxg2oKvCU8F/mEabJ80MeWuDpCK9AhkIOt21WW67rsxWcqSl
VcGOObU7GE+6KjkQQ0HgD8TjKHjMGwuq/8QAwF70mkeq9ZvbV2DRFhVKQnueIvzv5RdU+gFeHmqY
R6E1S4diRHIfSG65H+OWSpwM9ejHyzYUUxTIwiWWcFUICFup61O110D1mZuyEoAl6Hch1Mq317V0
BKfiCctCf+EqzRwEeAzLnLJNGYXfhSD8ViiAq/paWTmBk4e49CASzQVQY0TbkwTB7PtJQl93cczU
Q6x4xp3V0AzyaRMPIxDvuDb7h6Dvmk2Zd9r29gIX8INYpr1BBYcfcOWKNT0uANqHGoXtdp+JqtMV
gu2WBq9mVT8myA9xA0Ublg/Lkdr0pzB+nMYQy5xEyhPMU18B+MDeC03Y6epRLPM7hVfcRiJwV6bJ
Z7eoV5Z7vZ9T/41BKVpJYIHmjLVMPftq4tNH6pXOmaTpQ0/aWeOaJvf1k3phxpoVdoJEZEhqzFXA
rXFt7AvNTeDnldIvvZ/KRy+QI2rOcR3cjVk+/GOkvf+2sq2LCyViJyJi5O06wk7C4v+bqnPl16b+
wvQU8EOmjGzdS5wE9RDUme2AAkXII99Ku0b37edwjWl64VgDiGZ4QjMBhmrz6Yms0CDwMmDRCnjh
YuXneBC+w6qJIhicMe1aLr6wZsY9gatwiKDQmrtVoUy1WI4YnPcKd5O7+9TMd50rrLiEKZKcXVUe
JcQDpxycGdPZVTXrlMFXs0lOZtDeMRTtqNIxiE9EcY447la2cfpjt4zNYnup61RBquvk1GS/+NJ2
BbRBKZ6CwbvXaRB6MVW8dsinSpVdtdbaPOOSdwBjxseE3og68lw3qVfDJMtrRJrEYqe5b7L5qBXA
tQ8TCVDt3+XqVgue1DUZgMVPPBXJZQp8vP/TRp/VYJG8UhoZhZ1TKDy1+ui46StyAwcRop/eW8Ho
LBwargdILYjy1WuEU1lS1g56kw0EOy3VyKjUvJXvt/dxyQhl1yk6hKiPVvnlgvJAK4eQwZ4TkK1N
2L2ZjNoRHt42svTVzo1Mb/TZVyvMpI/cQY3hNWucLPpd9RaB3q8g3OvmynoWz8W5rem3nNkSBwsp
vABb5ljQUBO3ArVQxtvtAcZxvxl2tdn8kL1i41nDUYhphP2/rXUWcRvgey011OPTUAVOhHBHWT/m
5d4rDmq4cgevQxuI8lXVNFDZ4RrMn4w4AN0gd0oMvw6lWuW5NJxO2mn6ipnrNOXCzPzJSGIpk3j2
OSK+bFthYdfySiK0eAiR4kM8geb/VcoayIKf+IXMN+u/1wosUuZPWVzpzyzYYGqTYcepHzmZuTwX
SlVkDBzG8alNcwcRKScdXy3/wwCGSeb0XyOz2wQuVhSBfMSnLHuOgt+9fJ+tdYGWDjg2KKlAEIhw
2hzcXsYwKkdFznaQZmnNt8y9r72HlAyo0X/qxnstHgRxI/rb2+d64cHkuSQQo09DGD0nLqjNPKjc
AWJxchx5uDPUu6r7UVr5JgBHXI0rCdZCmIK1KWCftH1Q/LrcLSq2VRIbfEh49g9S+l0Nv1hMJ+ft
by39Gof3qftfjseZwdnO9YPZ0owP4xOk4Ns8/1FVdynKk7e/4dIZpIqq0TGeAgF95gcjK5/anm10
0vqvrf8uZH/MeqVJuGZi5n70iqFQOBij01htPUuCQf2uDv5DODNRlZDATVRitFgvd0fRBykh+ylO
qVntpEHc5OZDIdcrX2vBveHaICmD/mqa3pmdgVZwc8DKVYnUbrtR1ENUx0xV/Eaa5vauLNqxYMOm
Vskk9LzK5Atd0Wcp5VfVKu16sGwzaDapN9iV8O22pYXNYR4JBweikJHNOdhX0eokdBuxPBVptMnD
HwElzzqVV77bQqET4bUzM7MPV/SpbPp1x4KkfOOHIcW5DNRi63jKNhqaA7S1dlco9vBxbZVLw7NL
NJQCyidw25/iMXI6/TlRZTuV7/7DR1RRR4IAcorCJtdx9sAbhebp2ch2lW1/3wbdfuzf3HLFkS+8
eahfMihMJRBK+fmZIN9WrN7g7HXRcGdp8YZG6kp4t2ZidlPxpkoTWJhAEfkXKMzfMhWyD38qKixT
hVYGgnM1gTcGcpOYuV+chjA+lFXyLA/FTjXXguK/ydIsF7iwM9v3OJapCfKCo/IdDfe0JH+XrWFA
ApMoj5ERSHcjxPCOUgfGdtA6145cw3yqVeOP0oraqUDX8QBfefs2elFmh0IKd0yhhttON/4Iedgw
Jjhom1LMJza/JL4rVe9P2JBbjKrwqheF6lQKWiVVb34J2hZvZKifRzFU9kJhWAfYTt3XMRPlJ9Pz
4y+qlAaOXllIIGgDlf9BRjW+KVLHKFzXlkoxcEKpsZzUGrODr6flrvDRB648Uz0MSTHSu9Z6hxqq
d5ABsGyaVMuYhg781yyMqrsxQUzP7yT1i6UiRQ5qzXiNG6PaI3nUfG2LtHFcXW+2nl9a/KslfvIZ
i3wwpZzRT1Pyvlqip9P3hm3XVuk/0Uic/q8XqvE2C7Z+dg+zRXTPNIEGGthCuiVT0/soLsCLQQdg
90Yo2lovC/sg0kXHGMpgM6QysPO4AH7YqGvybgux/cXeTz7v7DrqXhqOVsreF+Gf1NuiJ2SLjDDl
3Z1vrb07CzEIudBfChtu5lVFyDMqSSxCNz/Jlezow6kQvipjaIORugutR2kNjrpwQyng0aCDrGkB
kZ1bKooQqpqdwtLYhFLwHNZr+MZlE5RCgdgYIKFnXy8ZY3hOjCg/dcXY7gI1FHZ1Gpqb235g4YWD
KBx2HNhMqS7NCwN+IAmN2DBy6FW1tgmMDIXRGl2OzBUeSSFWrC2dCPhEwL+AxoObfbYmlRsbIHmD
NdSvRvkQQf5Ziyc3CR0EG1dc3LIx8N0UcRhsmw8CqEGqVHEZ56e0uIvjN40oxLNoHhelXZmr4/xT
YDN3dNQC/2dt2s6zwy6YvYcGDtY6ACu+O9qesKnNd7M4efrnInn3oIht11gXl049jTyQKeDzYaOb
lXUkvwMa1FnZSU3heWjvyiaxXVVw6v4Q9PtEL53bp2UhSqE2ZyHdwkedyNgvFzm4sjFKg5ueqtHb
CsNjjzCCvNYEXzEyB5jVXlk3Qo8RvxIfVC+86wTpqXDHj6MAAWP8u5g5AYNU1H0GqXp2MrL3NvpU
jb1dkB2tEROqU0w1PxlkLMT21MknbsLZR/M9T+B5yU6JOhoHV0XrsqC34KQFUgua0gv7UQuEjQz3
LV20IrChZEjsPtCl+1ov61NYJ8FBqZvgMYEgzml8cXzoIZfdjlB8vNSJEjp9rqhOMIhU2xEI3che
HTsZuipvfa1Z+zToRlsuCp6AIv+R18GftknDfddbzVYQzWTjFabnlJZWbEQNVqV8oLRL8dOEbVVO
HYlczJbk7qS69WCnKeLYVdKu8Xsu8D5NYEL4IgH4U7WY+7s88hJPio30BNIPbFkS+Pt8CCDvDnRw
wb07dM9SlJnbohHfwzZK4EXXT6IfxptJUtiW0lS4A//jb5LU/CyqarRRGi/cCMydPrRe82bE2VpB
Z4HD4/I3z7I2SU4qTUq09ASqaJ82wler9h/cQvpqCcGuVFonLQfbUvsDeJzH0AXONq7FvEvPxPln
m58uy40qNErSkzi+C8K9gmT6x+88SQn0j+Rb1yBg3TKTOic0OmVFutHGpzx5abSPz8Hxp8+MzD5k
1gymCRolPSXd97C5g+tr2xSPqp/tQDGtLGgBe3JpbPbJTCsRZQsmx5M6fK+EB9h+nEj4kvZTnPSW
WZ9ELdtV6j8tJMcMOYXe7vYHXdwxsN+8uZA8MmF16Q/GMTPVxtTxb8Zb1L5bxkqCsvTu0bmgU8tk
M33o2aNg+bEHRQp/Pzc/teODC7ddmH1BmaNvk5VPufT+gNCHfprIHXKr2ZdUG1lJ1Yj3x5jKtpm3
6cVXr7uvhl9ZfUi07ysfbqGxwCQVNJKwoDKTOPekxRhEoHTZuNitW1vvcrl1QhTbDvw21DJ6gAq+
xmTLmKb+rlfMakOo2CF13+tMSgjxwRJMyYb2INiZXeLf60hA7iLNjB3w77Ej+Lnq241Y5K9VrnWf
JZ1XLgwt47lCK+FFrIpXxlgiyHjqn9oQN69JHBivqY6IDGl1f9dLgeEEWpUWsAab2abxrO5XGYS1
k4qFux90F1n1us3sMh/T10Tuqo9DVIgBmHtGKYWwlCrZ5dGi163XstAUJ0w5TAkP6VtlvblqtrLv
10eYswuEiKE29gKWw0s7WcD7lelxcFLjf7wksS3vw5n8pYHZGe6NQS8tLw1OQ/BVz/9py9IR1wCM
C4PHkxHoIpg6BoY1R1AM4eDnQiH4BAAtmQkNqehQ6E9hete4bwlpaY2SrfW98f80+m/B+pMGB7/Z
RWW14hCmqOkyQJgw58jncFlNIsjZLerMOB1riIVOnZ/uilq0IzQoTO1Ho24b46SLxzh7uX2TJnd6
ZZGuIx1HiGap2l7uX5MB9q46BYvivTnSd7HbDq6pbx+2QrdRFfkP00kMQl5aEVVXjMg7iBE7Bej4
gxV+NrpD0hQrgf61F0JR9czOLPSWFMFs00k/Lha+U55xBOskW9lGtwICnu9ytkLec+1fL83NkhjZ
9HrZ8jAnKt+S8Oj6+yF5h2c2VIaVa3YdCU/zy+TrOriXa9y0VJeBkKY9mGZP3zWR9gKR7kHI1rge
rxeEGTrDTEyDCseNX+5THmriOEa1hGhHenCTei+U+W8JNukOKr+ialaO++KqYJakvw44+SqxHfN+
SAaUo46J0N5rgWubqWiL4q/bh+/6UJB/wzjDfDYO6upya0oBeYfP5Sn9/iEsupfKKGNehvFX52oP
6Th+Nv21l/f6WmETButpryag++zA+35rMcgQi0cxyX17jBKEqo3fStEdSiVaS1+ufTDGJnJHqhDQ
dcxvFzpRgzeUjXhM+y9u8p6ANrv9BZf26dzA7FplgWTmY4ABc9h3kzq6ANv4mkzgshGiS0OFDoxu
/eXZk80wGfXaEo+Dmm6KsXZG4UWtNv9hJfQLkMugcnuFK9EMuVDg/xWPfhDoNgyC+h7UAMO3MGms
HO7FXZmiL7Cp6N/MR0XoWcjeWJgcOzH/7IfZZ02K1175v7pql+6brQf0R1UIVMdV+0MRuy6CQJT1
6KEHSQtOzhcfi6J6E+DJMKRRdbyy+sMwR277fnBo9exAx8Su6MfpRb69/XWXljxhpkEK4OrZxMst
FIfBaBtXk46h4icHs9eSTZEba3xLC7nWRA+PK6TUQUdmXnvwBS30fCUQjwFa6dLnVI/2PvBf+VkO
sscJAKHV7qaNeycbP7XdSht6yUUCSULYGDYWeGVmLpLic5bH0jgeox7JG5tudeloQtR86XHPu1YW
0ztNGdqVl2bJn0BaK03zYiI0dbNyS0q1uWokbmCXwvDAuMH4pFXEvFmtNfeE+M0KVdeSPfgeRLKG
CTc4LycFA0yNpVeJx0rS90ltHqr0LtZ3oXv4+Ik5tzO79AOTb1o2FNO63G9jVB5gb/5y28TShgFW
5WqrEwvCPLYrIlcfLWkYgVpme80PnzTRhZW57Z9iWXtg+jpaeasXv92Zwenfz+p/sS+FviliMK2+
ae099PCbfHht1Y83inFUlPposU4g3Pk4c5AHgaeN05nocofhyJwp8DD6efvrLXjlcyNzdiNQfqUR
+hjJOqlnTlzd5onRMJO2BqNcNjRpSBoAmQDBXX61UO/dKJkeMas+VMJvt34ou9fba1nYGMInqFoI
o2BDnh/qTEJsRxDkkSGlp7L6Bh1M5GugCV9um1lYCQDNqcQHnG/yhpcrqdCwGCpdHY8KEohB0j3V
vbstymglpl4yg7oaz9g0mA29x6UZXbAizzdDcoLc3wlle0wgqQWiv3JDF83gdHRotPhu8wnBoTMo
aDcdH62V94PQ7qK8/gYN+wq0Ysmp6ypDviAfYEmhInK5HBh6olJPPW6NZbm2KwuDo8TBHRn2LqqU
2oYD8ZB60p2ej49pmf0qZauym9D7fHvzFrwFP4Pd44sy4zl3tL3uD5RTwvEYw0fWxf6zoCVfmlD/
qrg+OdiwsokLQB2G9yEi5xmHJeOKY6sFnOwCMh+PWhfKuzGXwt9NabWHgK7fxi/6djtYY+yg2xp/
KxvGFjNX7WjKGAxj3V750u0g8qdfjkOB73W2AR4kxKIw/ZKJhbWECGdwLaYvIscIj7ctLWAPWLQy
jbcBDZlGgy73etBoA1exNh5lPWuefC/6Ggk96iNj1Pj7WAcXhWKtfi+WauXUTAZvGsFY03haiFVo
XRCcgZ2EYXg+w4e+e24kjTQe+8rfKmZ+qpU1VafFL3pmYvoJZw9B2oVpWilIaxNc2nr/pFrCpvQi
aKrXCpkmf2kWBk7YdwaSgMFMREOXlqyQqKuVg+EoxTklsO9BLG4L6XPieUxiv0jt6fYGLphjA9k4
hqBFnofp388XplTMgac1MVdR7Uu5ZFC43Vjmq6y1sJoUTit7m9sWF3aLUBokuDRxXRBUXVqM2hx9
Bw1uynT8HVE2CJS1uvOihYnFkeiVTHEOJJJSqBXNNDOOY/xeCX+s/OMR1ST/8b+/PzsMedFIum+l
8DibrdOJ2wouGER18+HDiBES6klvEziUNCFgLr9U4TZyqppQhYq1+dVP5IPhNj9ub8bCk3BhYnba
wkEWEXYU4MOzjPeijXZe2g70ZfrDh+3gjKDm4L+0GOc1ZZ0R7LRqNY5ZTnU3LBy/fFTa148agQAY
NKlOLxr3O3d7o47sEbz10rEC7kmJapvJ0d7z9ZVtuX5XMAP9EoKsQNXAK15ui0kxOCslxpaHHvEo
Yacbp0R6rKO9LL7dXtC117m0NDtofq2LUVZiSeg/W8V9IjM/G5yy+OO1tks7Myee66GQZLElHyW9
c1TlU1PEdl4zmZKia4F4x/bjyyLcmdwbCLwrWIdpAeiJ4co+GoaHRIiPXNVTa0i2PK6Eb9eOgG7J
v4bmuMVsyGNTnAy5prztm+8lZdjbS1k6C5RTpjHfietyHup0AIaYpmKmJUcsalSj0JbD7mdeR7ug
jX7KY/fttr2FFU24h78wFYWRmtnLLhRwBDVS3x+Nzvgd68ldY6yRLly7hIlwgcid9J+XfW7CVYdK
apSMEpT30/RTqq2bNtrfXsZC2ABZCuk+jDNT2Dt3bXGsuHHTkljl+dOgDbuILoqY6qhj33nNk5fd
x21yl2cfdtwTRQucfUzmwAFqzs453VDT72WyhiqyHH9sf3WFuhVT9TtjiyuB0dJXhAmQkSPKYNfM
FYjsJBIaKcTa1iFt/3TSs+B/uf0RF84CO/Svicl7nD3dIXRhFCsKwuxa2ETd8FRV0UrHZtEEpSjq
n/QTrojVCyGRikgICGnDFkXfrH6WxW7FxvTeXwY8bApsQMgvkC5w6C6XAdhOGfuKZQidBW1w/Ckp
TEdP2u8xs1MQ2bR2UBUrjmH6mzObVMQn3kEaJTKatJc2c1rFcqkJ9RG9dMQ50QIJpcxO6+G5COVn
0yt0O5JUG1KPlTbuwgdl8IZQmYySSeKrZmfvl5nfpA2uD4yh7zrwItw+FQtpCHSiCi1VJkUIyufR
cCYKFLUEvzkqYPKabCdW+pMoHMqaOa3xINX+BqL+vWeOO6tf6+UufVYcoU7BkNxvjnceFDCelhE3
x1EHvzJhO+Pi47kN28YCIeWD2eGK2hztalTBI3LkIjF3NadSavQ7xTM3Y7xySBZ8Ow0usihIfGno
z/NHD5hqlyRpe+yql0k3Isp/eALRv+vtgvz99q4tuAvoMqhEUs+e4OIzv66qia6mNZsm+8ZB7+vM
ScLsN/wgK453yQ5DdAByuHCTYublwe+iIGnTqmqOzRAfey84uUX5YphrPa6l+wVbv6xBrCiRes+X
kwWx1AVucxTTYxb+o7ZfPeVOah5zzTHD70a6u/31pus6v87sERUUIn4Qj/OITFDKFChyg/RyaKc+
BLq/kpGSwlo8tgAymciz/zU0Xe8zl2t1E+1hNRlKnhUEb9W0fxxH96Do+VuhNLbo1Z/UKNslYHcc
Nf4dgu1lE5zby10osPAzYAGahPQmXMB0cs9+RiXm5liLeJFUZgayrp+6ICW/F51S02nn1Js6Sb6K
YvRYtSlycmJ1CEzl9faPWPzmXEIyOVCmV5FP3klWmTUhJ7ZR7SQ+mO3JMBhOWsOy/j36V5sLHRG3
A9r8q3ikhYyuF1yuhtYZDF2mD9nQv+YIdFYRzBHioG+SUN0E6Vez9n72kKplWmIQS6ZOKZq/mCjY
yFn/3JjesyFF+1yJPxmJtK3ENfjE0tWaOIGn1h2jzvN3rEk9ijEBHyTWD1nxGIGgMKO1QvHC+wGt
AeUljaPOozz9iLOdHyEAdbU0Go5ZFDgFATsthNv7unB1J/V5HhAGViYS80sLzIt7uVh0PbOSimMA
qR2KUz38UrRXX/zpDg9m8fm2wcUlnRmcvcVenlnIVRDSFsKjUMm2uaZ9tODHiZIYdgWLRuA3pwD2
5NrMjEJsj0oZfhNGa1ePNaRzYP6jrGJoWfNXkt2Fq3Fu8G/we7ZJqhpEdVBKLRoxDJj3O+CfUKV8
Fj8++zWFf/9b2N9I4MxOn0VMrMTYiUzrSRzM+9KHWdsqd7c3aG058uWJKKVOTtNubJEwjuxGftbL
17R9743tbTML94curg5+ZSroA5C/NJPBuQNwt+mPKjLpldzbMRWvauWdXTpslL+1SXhF06GbuDSi
q8P/f9hSkMdV9JJlHy8OMKRJzxRG4QXofWrWmmD6WXfUNeho1MDx9MGOjBdxROKjWVnN0ieDVIz4
BOwcJCTTXT47AB3Mi6oOH8exGd/zCC7IR4gebu/Kkjs4MzEfBqYlyvC22XbHsQr2ABv7GsyFU2YP
cf6o6wFzZSvHYOm0nRuchQ5lqkpVNGJQb38k8UMXPGbFeyytxOHLX46+AIRZFNbmSqjo1qnpSMv9
KDA8MKQ0Ef1pqnVtpHHx69HiJccAG3o1rZDkAYIiXtkdi1LsHqK2LZ4s6FUcKC3TB6OHqCFpxPZg
VIN18KNBW3FES6skTkAUHK0+AJbTtz47H1UGLogWjHiUsvcB+VzJ+mzRwrx9QpZy+YmuAO6CCf1z
xbhjut3g5mMjkYcePK2woVtNm8ch/jUgpJfpP1QztY1grci7kDZyxyhLEpsvMAoXqto3pgLgqJHe
YfrZ5qiu5vKDlW7cUnImQObtZS59S8buRTiM+N+rzC1T/EGP5VE81gBAHRxJ/NzravtpzAVh5Yv+
zZNmIc+EBGHEBXg24MHpt5zvm0CXSewpwZjtsKuqT4F4ItXfZXAna3ChSqPDCIytdJVdMnIjiDtD
vNcFWMu2KSw9qvQz79Dc/iU2tPmju6JYk5iUls41E0Z8j0kg9CrHNHNrSEsFTMGo7t3acDJX+qRA
CEY8DDr+UQ32erWhqwpA94em3kXFKXJjR+3x6MoJFTS98Dd5vMboviBda8GBx3UmA16g/K2M1I3M
WBSn8FxNHq3AtJmOF4UO0cGfQhqeGMQrGN9LjMce6pLs5+gndHNaOx/LvatY9w0caULpbc3wU9eE
J7OSHK/qVnzP8vby+aYCMkNT82SvilK3TSW2t2DK3fTtYXwW65exKHYSUWtukvy5W6v/J9F2avqY
KPd5evR7SJLjFNbCclvGuqMZPQBw1x4FVhWePnzWaT8R/00lGRoo0yt6dv7c0uzg+jPpdlXoBQ6Z
7D16qVJs9XRYqwUvXGMSGTAGVAYoWcxTmdBrBa2s2LJcqPLHqEqGXR+2w702tJUDcVH1akZN/lIK
lnB3e5GLlv8i3Em3Kd1OZ/xskZocaVJIS+zYmfKm0UW0Gp6r4TktvV0H3HQsV2711cM2DVdB+cTJ
ZFaew39pbxgFtRMjiZpTpjFu2kS+TeOtcbTRDQ4A7temdK8c1sze3PnDnlV1Vlcfu4nEmbE/OxX9
p5jEeGVhV/H1ZGiqppEIcv3m+PTYlMGZdn1zlIpWdyrdMx8oXCu2KQRvcsv4PlDitR7MwuIUUk/E
gEiE+Kazzat0JYYs4P+QdmXNjSLN9hcRwb68ApIs222rLbvdnpeK3gYoKLaCAurX34PnftNSiRDh
njdHOIJUbVlZmSfPke3Bkym0vZviqaylEVkBMb5e3yYLyzazdEFuBWEpJJeVsNRnLqpvWQlLxP1W
cvcRTbx7MhQbUfRrZLQLo7IBz0CBDBcz6rHKqMpMGl7SOM2B2Z+rHt3Ve917vj6cFRPq2wSIJg9E
SjBhaLc8ScLGeBjWEGeLNkDgCb5Q5IxxjZ3vdIbUaZo1pD7wDPyTwmECt3NRPDAivY/vPeSmgWxD
5ylmTV0dRmo8Vl3aHgLBHBZWnTGCJr8x0diNmLHq0uLG7WW2Uke4TMC8u8W5HwPp4+BC6hTU6n1m
JXULaMltNx1qcld7j57xwqtHG7m17muePZJmz9bYjmzM3FlgMNs1ERYAIobdqL6RZF8Mk2ZW7QGd
gvmeap6MQKmhrYQ6lxGdY6CB4l3DFifsogOo8dg4Dq6sDknfPReG+SpMIwLbdUyKPEZ1BcS5fR0b
jTNFQaqvvDgud4/5zpWMHC/QATh457vHIMLLR31gUKgSca4nQL3qYdevbJzLmTyzop4D22IVeAig
QBWU+suAVy2Ra53y8w89X6xzE8oxSB0XbR+DwQ4uA8/9Uw9+feCTd3b/qU/+qtOD9+GCEJYKoASE
p3gLghBOSYO2tLJdS8vZYTTi1vRCma69Zy5d/bmFeVZP7kxmCoHSIGMHyDxvxwKbgqU3NfV2hkvu
p4k9XXdWC4sEisS5jwFVdsS8iu9Ns96F6NXEDl0FBhMrj3JjLZU6z4mySIAeI9aBABCan9TLSyeV
P9BxxIhycjcG2ddEsnvi9HHO9DutQ9e1W+xso79NDW1jyDEaGyhiud1KxHURjGDpTn+GMrGWV/Kg
ynV2kI7IoywbH5Nq2vCq23lofAGy4VfWyrfrs3vZKvVu1MH15oHh6QIZXKU29zUuGGh9IXkZFDcp
z+7R9LdtTXoHws+NI8DUmk6hAdoni8soHykyyRQUFnqkt/mmAZ5txfcsnH4DtEygeZqJTi9Of98H
3JWmDr3qqQ3t5oCmuhhKyytWFo4mrMz8P2AhA62gsrE6r9KGyfOKQ5ndTz66KR9T+pSWYDRu87Ab
ntoPS5PPU43gCByCM05NLYgAZKNJJig7tOWjJzgoVbfgKgmz9FM7cynWOp4d+c319V2cSpwbHS2+
wOepcE9Nq6SgHdyB1dz0xWYywPRJVt4yKzZUhEVSFT3rXIwrxVvfhyDrlP2VyTUekAUrKMjOcrmA
Wsyvu3O340skWFzmlYekfB2b15y95ObLhyfrzMT8E048Wzfz2+otTKTmPejyb2znm0b7FW9zGUsC
lHkyDiUkr4RJDbQwlYfOeO10trMYyKvTKUrylc6Gd1evuLUzS7O/ORmOnbmWzEunPLiyj/L8p1ew
sHbSkKRb6GZuvOK71+CRXtqRPzS70i1Cl+3KgUSyegTnb1TgztfvdSZDV7tvJKgiqzeQKEaD8MIg
yG+mHMqRZhOO/FdR7k0IzWTdM1gktjLYoK02DMxf0H0Jy/y14BMaaUu8HePGM+IE7GFQItv5zk9d
fMlB/ZPTp0n/PuJ90lUmahovQfpJN9ZuroWrBEcBZ3AuA6C2oaxvJkaTFKys5yqDa1Yb7tCV47Zs
Ye62MxHDX5RwKwcSSq6T1wfTGCFxBRRdsLm+RxcuiflZ/q8FZQy66/SjbcICWALv8OwKE7LD9Ri6
9VbThk3Qf/8De+gFhooEHiQQujrfREauF5pumhXQHyyqkwI07Qfd3dYDiU3tLvkwMBSs3HD9wAMh
+w/dXCVecvAwsbuBVIdRWnc2fyvYGrv64hIh7Y+OMZDjA7B1PqBu0jvweVTYBM5Xu/he5SvxysL5
dtDtNj9GwCN2kW+1il5CpdzEAqHnreqfMvNL0SCZtNahv2ZHWRh7QMySEQN2cLAyr981/R3xHyRd
eefMG0rxIhgPCO+xHLiN36WvTryIwTIrSCqMB9Tm25rJGFyGe8H9ldt4zYyyr0tZMz8DudZBIzu/
hvRYGXdU/oERjGGOJHEVYg+cr/3cB6ZzO6gPftnGIkD7ftftWpptr5+ZeerVKUNFHo2CJvTNQEVz
bgakksS386w5ELcO8/7RT0EzeNtOIGdee8ov7QIHVtAviOzZRe+c5xIrJ07RHCYfAsImmB9LFDGo
CPYgi1iJT5dODnpgECg7YGm4gNhPLm2EneTNwe9edPh3x/qDeTs1MP+Ak60mU6jPSUIbYPi12Bd3
Bn2zof/T/KrXCO6XVshBl/KMP52bQ5SN0BAxsWRKm0NiIYneDfpNVpAYvGZIZqN+INPn6zticZk8
yJog5Yf4Rc32am5a6JUoG8hE/Sj1H4Ze4TX73Uh+XDdzcTmgQWmWWDANJFEBs1YOUdMByuSAJvYg
Df/eK40QgmmcFMeB9Lu00O6o5a9EM8Z7BHm22WETMRkSEmAMRjVAicsKv59kjfEdTIqGSaN1jaji
YO6sXI/tGpG4G60okyjtSbknkwf6oqmtXn1GxN1AB9D49DK4hYZctrVZImOBsCUqc3SKWEFBt+BH
7IDhEPhvICJ3LL3Y5sVrngxQNkpdDc0XvoCsqWZBiIOaR1F7yYZL3qEZuB026NJrbguXymjsDBH2
42TskDN07ywxsNjMsv6ho8x7K3DLbSiUQ6euM6MUe6/OtxzMIdzvwrY4VuO9MeRPbeXtX9ONTN29
7zVR8aTttWL47GrmPhNmsYGMvNzUUgD1Yeh16AE6FvWmw6JMr4tQwonEeYqfGlAdVGWmV0d9y5/0
evxFRduHhPEmovWkh6aJd3XKKh6iXcvaUfTVR0IOL5amdbHWWMC7BLzeciF7DCoxo6xrnajSHb63
QVqUl9LdZpr00VDKITbVkyHSjeSX1xVj3ExlsdGqrgxrZmkoPqYk7DLSbjUBOndzxD+cXqMxT6cq
nKzWCusazGqjC4BPpQe/QNtUhg2b7C0a4iDU5dvpfqCIP9qE2LGVW2aIrgWI5xbGtKuHot3q9pSG
qZmZ0eikWaQLCH9oTeaAH0AWN3UvSWg5GCF1EfzlblHEJX7yV8dz0tueCQiF9kG/hQ6g9gikGR4Y
xJeANmU0DbXMHXc86NqNPrriLuBpjdPlWiGl0r6hU8s3SE8CIFMVNDvwxvoxjY7+hgp9t28oVIXS
ATqaIx6KK5HgJUwM5wK+0kOmH0f+Ik0nGsg8maObH7yp2fvdnYmSQnKfVVkEthG9Kre8/eq0LwO9
r72jERQrj7ILZz2DCC1gAgDAg7KEWlNBRqMcBTfZgXiH3spCgf7x687mwqedW3in/Trx1qNfdUVn
IV2RmLcpqDWbNA0z3YoraGtdt3QRGyiWFG/NJ0uMVoaxpJpEP4e7sZ0Kr5M1XNXigNBDBrJwZHMv
xGN1vGJzLUFCgALTYFbf2vGp0n/2a/2kiyuDCiX8tO/O4J3zW84mCecSlPGHPjnS8gFjX1mYd1oZ
xSUDdoIYZwadzwD7cwsSvXBEQB3lkPL23hmbEFLkn2vxxh333nGckFba59q17jz6UHs7sLjuOtI9
Tc1O1yGJhrIGYr6QuRTOh3xibRBTDmY7vBzLFDrWdRbKKY8HEBSAbTT0x7ee/RwMPRzsMZK43Mrb
WiSb3i9C0Psl+UMyOLhei9AmzwnK0KR5NFMntPkuA29obTtPxshXTh8qJRjj5RzghkfkCoyP2pNY
Tlz0k8jLA8Cp5h30UgmaqYkdupk+bqsR5XNv9nQgWXzxg+GBZtBK3bVvdlbFhePus6G67/VvkKMJ
da//VaNlNgT/FiQIb3OWbbeykA9ojfmLA0VGMjCWkxskk4bY1HNwkYwai2vOxhjwYSiNZB4e3WwA
AsKh36AToIWe1KD8lbTAnKCvGY6YORGXRRb5AfgDgQ1JsuKrnFIZl9T8mSCrGhG/BcNF8siT7i6j
1Q80P+tbNkGfRlq485L6aOoNB4mgLaKuDXDJDOarX00/bJPZN0Huofe1SAvkE0XxyiFn8clCj8cN
bbtdfqCzYPJNFyT3yHwmdhv7ub4P5J3IkyfQ/Po7bwDjRNkaRaxDOnoDKaqvjW7IsKtHP2Q/girF
bXdrFTvP3E92EAXWlqZNJEGsPdk/+rystxB1t0OdD+MGWqhl5JRlSMgmSfZDCfSE5kHuZcjAWT2g
KbbRItf8QYOI4tIHEqMM5WhRKMQAT97wyrgpjQJQW6+z/q61tn1MZO/HRLPsr1qrfWPQMYuYl0Pz
meuA1ySS7gKL/aSc475KiLnpWlDnT7ZM0K8FhVubiDYqRa1tiax+iH4Ekjypgk2TUQ7OswYyuG7T
hK3tDKA9d1O0qejZJzbwYTOAijcOjNaMiACNWFe09LH3uQeGanuMc02k95lo/djo8q+4QvNQNnxE
vqOoAFwnaWQK2m8lEcVX9Gobm7Iz2EPFsWX7uvmrEBMJy6mksdF00701AHDHSPUd4Z8R9ZP3VhYJ
KN8ToAWcJjA31AL2wuv6dGsWzhELh8sGBb7bzhY08hp3vAE0//MEIrOoqAt0sdsVZAKdqTqS3Et2
Yx68wKvkiMQAPifUNMKkL+3YHwZ+K4HlPugd8bcIDOy70h6SN2twvE1XSgQV0CtHoOYEMtZRF/vW
g+F2M4l5g/e5fec17309hR9apU43fTJVt5SX3p4zYEJMwd1Ia3wr5A36oPthsu8JZX5IRuiopiZC
qQwBQciHvA4rDfp/cNNik9GZWLNtG/E3CTLxibnWkIWd9MxNjhTCxuAg8/dB9Wdst2IYBHQnJbIW
5pg+aljETZa3aexrGvxY5qdRLiuKwpbmbbnm4awaENgowLYXccLSrQ1KmZsCBaKosydI90KO4SsK
qU0YGJCi6vWO70yvgAYyH9uNS30H6nBTb8Ztlw5RVbU5aJ5sPSxdiapxOnYRdQpYz4p+n5omj3Qt
GwEOhIB9l1TWfgzaMtJEbUSTxUg0JZYd5oImsZeIl3Ks6ygT1hcXlLthZwTTre3Dg7Wj+5p3prEb
KwN8dV72t2cnPO7E0EeDg+Fo/fRYtrUW2VqSbYKW2Q8pSGVCu0yGOEkASmtkQDdInRghCHX83VRp
fizaqvlUVIW1bwMI3iEBhZNojGwDZUBjg/dVH6akyG7LCvx4LYLesE0SuZmgSBD2Dc5umTciBKcR
5J5Y9m3QnCDMc6+6TTDcMNfaaevrbXmD5JzYM8AYEU6VEbWDJNaFTGNtRJkhH1pwh1pOtWlr7t0g
2na36NNZyzJfPAxx3YI7DdkndOZAiNw8vzrLqUCNhY7lgdc/ra6L0CmxIfJ7Aue5Kju7FNac2lIC
Aa9L4EK9ARnt/t7s9XBCGD/RtWBg6R48GZDyJEw1G0qIFYxw59UrjtxbKSAt3rMn35+DqpMoUO+M
DK8zfB8cACEOfjA+fzz4O50lJZlSlKPb4iYHDbJHorrDLaTrMde+X7dyqTJ9vvDvaLeTcTQB60Em
g1YV2ur2Jre1+dyDW53WvrXxXS5C5JShUevpDCUwzYH2OdxShZaTDXppvjU5+2Gk/lcICKyt4OI2
mamJgGYDI6/aLsbs2q+9ABOQkAfJPtfWW2uuPBaWTaAUhlc88JRquxirZNrjuJXgnEExgtShHXSh
Ua21FSzuFZDb4DmC1CuAXud7pWtwF3gaLQ9wt5t63FtwrteX0VyK4ZEd/9eEcn55nyB91WflAakw
N+atO+19btthawI9ALmBdIfY4wURB406WQ+fcndkN8408NikbYpghfqhNNK/vBxNM9JBo3rDUxAn
FwnCugxMklMzZhukPNyNN6B7YPTJFHsDVBgDHwExMbz8Tw7wyYiU/MoIicAM1tFDhbLkwB97vlYn
WvIQYINBhfC9CKwcME/kxZijyeNAnW8drja32utmsbIwy0v/rxEVaiHAb81xeaK2beQG6klQp0sQ
qF5f/UtIznyIoeGBgH9W81U728q8GpqJa+yQk+ouYyTObbmRFn1ijRE7Y7GBqvltTnQvMuW4SV3k
kOxqc/1HLJ6lk9+gbHLP6rue1FBYLJpHN6Uot74MQCVdN7I4ncE72wqS8mjTPj9JJAE0cXLL8uAQ
ZMbwjLKcdsXE4jhOTCiO3S5yU8tFWx50ZIVGUCgT7xaH9z9aUaoY4KISXS0wEGjrRhDZjEQW7JJx
e326Fr3CyViULR7ItuPErUowKr7mAQIw+zaonvN05S5cMaMWwkufwaV4AOqCyelhrMxQJjS0ze+j
tVKTWVl+FVyHna81g43xtBbBbGWozmo/rk/ZyvI75vkOywgwfbzGWFqj3ojcwUMxQ5Odv8ITtWwG
IulAxKKoqXZtMpiZ6ZJLdCd8kjKBrPIz2C2uD2V5WX7bmGfz5Gp386GziGzKgzDdkHafNM2LkmLa
2Aier1taXpfflpRjmXVuUk8pRkPkG9W1104iWfnfTMyDPRlM4gXtpPUwUU1yAGCkfuoqbyV7Mh+H
i9xJ8HsYSv6oNKagsF3YgK78S9IeLG/YjPZbWt6LzI4CmkbWsNIyNX/ymknlhGplnTcDOngPyMzd
saCPHbxA9dqPA429EDdBKdUg++tTubQvQLdno88RDSQXFCSkBEdVbuIU5caOVEVoZg9BuUmKNbrV
ZTuonqOLHCAVNRVbB0MSuKWPEBxlib5ngJMJSKnf19kKanJp+83Mbv8zpKxbY2td79QubgX9vvV4
VE5rjfdLx/XEgprzJa2OPkATFjrvh26+Ws1dK1Y239JOODWh3J9mZrAaJRmcoWorGMLuJrjnSMj2
2hv4fqKm/3l9FyxOGvBRqM7NYFNfOVAS6VPhoTh1EOLV6V28hVcIEZaelAiuQIcAAgH0SitXXCA6
DexvrDqUBojenJ1Iv6Uij/vgewlNnuuDWZw8kGrN2V8QE6kFQORV8YCvXHYwrComVoI0z6EsvyMz
GWnDzSr7yOJ2gL4xEMmop4NN4NwZ2T2ESDMnYIcqm8IqedK1MqzW9EPWjCi72sz8QAMTBGBzU/si
BH8oJicyjLXgccnp4d0A1ngbLaEXvKLErCBhZbHyUEx0m6OkVf0ENBgIvSpMAxZxp9xMOVmJWBdd
w4lRZfOB5bdtzTlL7QaHdGLxlMQ1CJcca60/Y3ESwVGM5nk0Vl6wI7RBIIiYN0ZnPDgcyYxd1q94
n8WxgFkHlZMAxJKqmxvtrupqHVDnEu9kEty3TRdm7NH3n6/v8cUDi+YRNAyhfOKpKC49mQga+Xt2
qBvjfrSnZ82fVuKrxdlCKxIAHGA/uqD7Bp9SZlcaQLEi+K7TLwMU2brX66NY2m5oHACROVD2YH1V
4ist1QvXT3DHTp2+d/mABrAAeeQvk/N3NbykzYPT0z/YbKcmrfPTiqKT1lE0nR6ypLkXIPx2JRSs
feO2HenL9dEtTSAuVsACsBnAVaBc5wm4WQWU1hHWI6M/Nd8sbiH5GF83srQRgN4F+gzCmji1ihHf
4pPLK0yhT6rPeu3uEx9NvNdtXDByQ9gXVzY8KXrT0Lql5ixGLZgCpJW7T81gPJp1sp1I8mxY5a7I
v7EEVPP0UATz69+41bQvjvWGkjykRsCzufJD5g1xGiHNPwS4RaRoICcBYs95yk8CvyJD2WP0/P4T
aYLPTA++dSXpkblGTavP6Q5sdfvRtm8YTXZeo3+3UvSWOdLtV4Jpdd++/wwAZizci9ChVrHyPg8a
pCzxM4xEbNEVsxPcTuNuGl7GGvUxO0f2zAchaGhJfw0c+P6uOZ8DtOzbYMQHFWIwC+2cz0ECwjCo
ufbtJwn41Q4saOzW4yVE0kFe42Vkp7nalzqp/E/1xG8Jdf5qLfHLTtqfxti/iAQZ3CwgR93PIKZm
Mv2BQIhh26KOvYEI1RO6ycwYnDUl0BQyhkLDPnWgOzOiXujJWyuQD/AUkcdJXPQZcj1juevdbv6j
C8EpcNfIqkKhwvsFwdl7Rxg0htYnjfwk28ra2WXAw4gcagG8SbY6RX3NxCnX+yMzvTTSAMdNjD7/
2BkBswnaryCYiorQTB6plkHbfuwk4U13TMfXkUTosby+LZUz+M/3575NxDcguVObkTSaooG+sfiR
0dd0S+svf/B5JOShZgLGu4ve+XbUaS8Ggx/tMbSayHz6b5+fR3dypmxTWr4c8Xnd1DbZXuvZ9uMG
LGjpgIpy1mxX4zELZza3OOuP0qfhgaCEfv37yp37Pv1wgSgSA+1x2UWsTxA/gHZqfwSnRggpkWCK
TDPkWb9iZ2GZkbIFpwVoJgBtDRRXq9ERxBysm45u8hNlvvLbh4cBhA2wcai46KDuVG6mlroTGFi8
8agXsRi2ku07uRPayiAWJmvGfiM2gQozZCn089WubB3c7V02HXu2qyQqSqg/39KVaH9xpk6MKC5K
z21hDDqdjg3uopdKrqWDlZt1XvGzQZjng8gEobmTlNOR8v2QROiKQdH9D1bjZAjKakx10jnCYhgC
/TH7r3vNQbXxg4mMi4EoZ4+O2iQbF6uR8psRlS++clGtrbZyX9rdaCTo28JEoW8LjyHxSQb3wRph
zfJyY9fOcRzI7hUrFUqgk55W0xEwO9RczTUo8dr351GeeCg0LhkZoFzT0ZDQPbuhxYr/Xt5Ov3+/
8oIjhc8sz2inIwq2xNiiTlvX2+vbadEENLAAIgclFrDX50Ow/IQVQH+OR5DgWPUGJXrX2Fw3sThL
JyaUWWqsdmQcgN4jax/AXiubp//2fWWW0tbKnXTAEII+8kSM8/Dx789UEB5A6cGs13s+RQavgfUc
Ov1oDHdc1yIO/uXrFpTEwPtpm9WLAh/kJajxKYvQOQ6qzSk1jgHfDOWNT2/N5LawtwHZmGTF1tJq
gP4R9x544cBwqdhi2TBBpDsxj72to1tg47Y0vj6apbN9akFZb3D0CAKgr3kcAFt4oNsRWnUrSzL/
yJNQ833CPBCDgpARdNUXV9IAPiDpVrZx1FmMwnOZ39Dk5vooluYJ3Lf6zLSG/ks1ovcIsUfppPJY
mVrI8jIEicofWMB2etcUQtP4xbWt1alEdfcI9oIw7Wj48+Pfx/Nu5mDAjYpU6vm+RfsJHkxdPR2B
4CUWUMt/cK5Pv6/spK6YJG0ChB1Wsut0oIdX9tHCCoA6UYdCBB4TwAEq80MLLnvH6MVxAPqZhalc
+f0LmwjkFDouBpRkZp7E8/nRrQkd5nYzHjMWQ+qX20+Gdby+BGsmlKPQthmQWz1MQKczA2WJgSLd
ynleM6F4P8DqIeomYcLStlN2N/LQqFdMLC3EDLpBhhyOA++I84lKmaymAFaO9o7qwGR9/Bwgtvz3
82r1OTW9stYtfH744tsPXf7xS/Ts80rMZ7sdG0mPzzvdhmp3pReVw4qvWPB4ZybM8wnSq0ToOsEa
JF/aLpQV6giAVf3BcTidJuvciIRWJQD07XjsPcB7oeNOf13frCvLrHIKZUbKhTefB3v8S/telH//
wec9A74bCYJZOf3896dQM/Z5NQ5HpKGLnocU8LL/ZmEe4Ek4Ztrgi+AlLGR1ZO6tfPMnn5+vaLDZ
zE+t88+zyQQjXcqHYy2bSM9YtPYenY+qcqvN7QD/M+Ap56zxC+HbaIw5+t5DARkaS8TgOgDCLqz8
FYmzhbVGrAdad6iKzHqkyqHIkCgKRt2oj6UZTj+rFbe39nVlIZx2BCnPiK/XfdQjbv0Dj3H262ef
eLLQGgcSVTb4fiOjjgEGu7KRFnwqJIkgzQOvhNVWYySSMtEJg0BF0H/LmnsTvJ359w9vJpgAFzGq
aVAmUKW+CmRgoeZb1MfiXpNAv3zcp559Xllf3aNWBlx6fdSnUIivol976S4tMY4Acvy4D2Y5pfMl
6AfdsDXNqo6T/RDwAwH8/foELRwG9OWgXIH8NHiF1SZAtAhYwinM9phV1d2Y0W1HeZg7dZhwf2PW
a5RvCy4cZIU4eh74H3AelGsUDy10m6ZjexT+E9oRIqhtxL1+9D6GqJgDVzDmIOKbicZm8rbzaSsy
rU5qKFUfs78TNJn9sNbWZWHaUFxE+/zM6oTSn7IubPBB+dyw5pi34LDItj0kltsdr0LPfb2+QAuH
ZGbIB9k2GAbRpql4KxCTeONAkubojEcfGXgS9s7uuomFTYaGH8R/yI2iJ09lT0VTppsDMF4fbfQP
+LvV1qWV76vUqVln4oigG/xY+J9sK+bjr+u/f2FTnf7+QDmFqQDHsJvYUCTt5ve76cd5fs/ESoCz
ZkW5l5JUVEOSWbCCQmi6t82YdBFZ43Nbm6v5/yc+Fxmh5p+x1CmoGZCEX/FYa6NQTkamudyuLIxC
8ttMbLTmNtFCubZp10ahHA9CSKc3OqygoYKht6GOr6/44vH7vWPV5q6W19IVDN/PIcyl35vaU6Zv
KYVG68rRuD5dyO4rywHADaElrsCKbdIy6vh9/tatvS2WZwupD5CcghBRBUcYqRs0QxPUR/SfgjN/
tUa4PFv/ft9VBlGm1uA6LcGa219kege+zTK9qZK7bk0+adFXYRj/PxA13Ak80va9cOujMOMc/LdZ
iK7c6yu/vCC/TcxjPTkfHk9EAem5+siNHWQU9eClJJv8gyLe7/cH+kaRywQYHNLKyv4F4zvoloCN
PtpAEGWfad9HKzt4dttKEIqsym8Lyjh84piUJfCJTrsP+hsbzUv1c65tm3STGHfTGr55cYudmFPw
I5Zog971BhwYN5zqUKyt/Nr3lVuqLkCWn6GUfmzy3Ws3rZzClclSozgk03J9MjBZqRHbbtiieP8L
OsVedZ9Ef5K5O10ZS7lNCi8TKPxiKA4aa0bIW6efr2/hxVPyey0s5SJpCjRVuf1Uozdti/ZXR38c
xf66iZXlUGtJOYQ+U9pjwqp2Cp8EHVeixuXv2xbkoIDyhs86P4XOWAVQaJ9vkfZmogf0tv7J7//9
feWWEgbjfVnh+5OzdbI9W2O7W16C399XTp8X4NHn5/PvTzbUAe1TmPgrU7RsAkxdaD6eGUCVKSo9
Ix080HIeefLVrSLNvcvz7fVZWjOheKkJ/YSu/h4aBiHodQYGfNvKKJYWGryizkxfCvCeytkxeqyq
ezriMEApdtzp3grkdcmdn37fOt9IDWhCxswX9dF1tnMvbL410d3Zvl6fqHk5VWd7akVZC6jPpbnR
w/uZ2msz7ShDJQwdkbFcE3ye3eg1Q8qKeF7vsKqDIXBrp3lE8lu0WJhjPOgHf42obW3qlD1sjAkS
koLXRwA2pgwlnxs5fsrHP3hJnU6dcnGUvc6tqcAG4GC9AvnhhBfOH1zpwEi9Y1lQw1efBxUaIEdj
drjtPrnRgZFCv8hKb9fyNv5tQvHpWjlJE8K49dFnO6N78O0/8FenQ1C2sRy7sacpvu8dLRkab9e3
79qvV7Zvj1o48m24MFgFOvlNuebNl/zI6a9Xdq2Tuj0Fz359TKoDy7/o2ZO2RpS/NgRls2bgmCzb
CdtonLaJFQ3H/zZDSviBXnFwUCXYQj34Nzogi9oVA8uH7X8bCMn5cz+V1HVvJfOdbRqfRxtK1ls0
UBv0y38ZBkpu51YI7gtZMVgBV4ln3Vgf1NF9D2t/LzQYJM+/b7gZmGhqhAVmg/LqHsolf/D7LWsW
o595PdQ7T/rd0IkRLgmsD+ioBn3i9e8vrsLckQxs7UwqM2/kk+AfaDKwL01wrwaLaBsW7g5ctOAe
um5l8TjAEUGTGWU9JN7OrYB9tsiIxHHQAwScoSSv7QdRm/8sxIkJZaGZJ0iBHD7uiR+Shd2v6wNY
PGwnX1eWmczq9uOEfEiXPDVg/Fg5C2uft87np9VauzFLBE+atystdKyvxByLq3zy8xV3RzrLbDMP
h7l0d/62evtsrT2411ZY2UdJLVjjzgkpp4gm+oA8TrXmMJYnCboWEP0D1Zn6ZNGnDuloB4NATiof
onztHbw4BGdOCc6iu0ifny+CNXRNwUWNCJkAPb11+VewZHx8G0G/CdlzAOfm3o1zEyUlXemAIgy5
WuMmgOSGzVc26tIgTi0oG7Uiko1BL9hRWn8n1YPd7C19TUrgYiEADESGFmyUDlDskCY+HwU0tBpH
A9/pS5ejhfnVL/lHnZJiYN7OJ07JZKAI0WhVv5iUhDn4X/RyOw5gf/3wuQPwEB29kOsFKyhSwcqS
Q6/FE1U6VC+WLPfgK8t7fSUaX5grcNehpIBYDFUTtZXF1/wkpSStX0oNHGTo2VxzrRdHGw1mLrp/
AMNFq6Or9th3uegqID6qFwcXqP45jI3sywc3LSzgwM3NOEAz4G16vhoaWHa0gAT0JXX2U1xV+49+
3sW1g0z5DFMCFlSJY7gLag434dXLhLYyNNMn2cpuulwCiFQBao9b1EdxQS34jENWd23t1S/MDaHI
1azV3C5XAByZYN4GwMDHeVCZCrW0pGi26PoXyN/q9dZtb6BF5LcfHgXkR+ecPE6dHuhqxtGBa5It
acB11XZOHGyMltvxR1fi3ISy0L6eaoMBSN2zkz6x8bhGnnW5DuefV1wT0fKp6cDN8lzfU5uFRb7G
775gAGJkARRwkGIEVZHql0qogYxd4z8bPXqLDwm3Nx+eoDMDil+C8HAvILnmP/MRzFGg6BpXGoQu
txJO2MkIlLPQWgAjujlGMFY8RkIrLMIc7bgIYT+81LO3AMJq5tyB4qey1NM4VBNautiLuWvSMbb1
D0OgfKR4USlETAkyVNyo507DmkxdtkOQvwBOEfo3ApRJ19fi4qJ7N4BoEi8H0DOo+nOuQ0hu9Vr+
4hSPqBNT46+sP143cbkaM48zrjrXnat4quMruVGx3Bf5Szl1sQMeTDvqQDASrPXgXO7bczvKwaAG
KaYggR0CBqP6W0aDlblaM6Ashg8tz5qDte6lHslmGu3IyD6aDUCTAARA4J0gmIdrSDkZedJYkyHc
4RlI3L5qYl+uYXEv1hsWQBeO7TI7WXTrnG8o5gfV6BfD+Gz3cZfEoAEb2t319b6YpnMTKs8CogFa
uhQmjK3lPAZrcK6L7aR8XjlztCNeAsqz8ZkYt/3foE8K/fq2WqvjLQ4Cvg93tu5Bd0NxIYWTg2Fx
gpXsVtOLcABe6fosLQ1jDpXw6oULuQACjGBc4ZklxfP0Wbh7QV7I9NqnH95PJpBWCGzQ5ofquZpt
b6TR6mkzmUfnFRqWurPCTXM5Seefn/9/EmDKwbCHosbnQX23afVd2jUf3kuwACyDpQNyBei1sgzA
MTR9BQa2Y8ZD4YEELv7oKgB/gyWAd0LS4YJkALA9ktQIS44T23TNTXHH/4+0L1mSGmm6fSKZaQhN
W6VyqKKAkjKhgI2sGxopNM/T098Tde3/OhWSZZhoY8ECwz0Vg4cPx49XF7R7PVaysUxIIrLRcoDK
oJDKf0Q757mda/q1oNGhVr2xen2sYH2W8OuJiuwDXDTglbhU6Fyb9VgFkXFtIm/oZ6f4USPfXuq3
x2o2vgMPBGsEIkCqK+/EpnfbrWuzaRappF97+6RKB03wFSLx3Fckql0hXIH4RvZ0ucWTvTcJBAoB
tKKzGhrapFbDdOrKprUcBPrVqAvnl5lkgiu9tq1A7yErwwYLY6Yrv8+JDZ7KvEuNazJ+qWkA5Jvi
2ub+K41xquzUYh4i24nlnbOzOSmlYjSu4Gl2bBDthr927zIaduGFI9HBeBfYNt3t8qTmYA8cKvNK
lFMXuUTUv7SxzQgfsPoyWriBHuNeoFyVBy0awKqcoT6O6P4YH/d+ABrhQOWB6haUrIbqGJ1dpSO6
LK5a4IJKs0p3W72F/NX7FsDigXnSvsrKh/YfMIU+/vnry6zZLI3I7rGKCWvc+uf20JitoQTXIaMO
xjd9ssfmk9n/MMnu47pUxJ0kUltRb6hQFIfH4lkajyL2qK0vwZQ6TVUNcHes8PUjGmf7sErDG7Hz
A6YFGORLCJrPRt5tX4EShA54ToAJrhhcWuCSlJiU4W0mhzz4EBGBA7s+sUw+m1qL+ZmgC+cWKi1H
tWq6Nrwhpk76SyxCj6/lo5gIBx9DVnEf4Isvb5ydxbaU24p1bV2U5lrRPm+KtxitBMNTYvTuUnwb
0rLqVWpfw9w6Ga19Elgk9v8XpUWEJXg6/yefHYM7g2FgwliTY6bGdZrRBewG3Ud5v+VequBeUH1K
M01JoAIz7aTWKdW9yRN8AqhFkFsCOB30dOryE0aapPU4JdLVanykH+ycCu7axh4gTYluE7Ris3kM
nNMamL1pl5IeXK2vMXo15Wh3iwYwuAocAKCJ2SRxPn/F6PpM3WyDa/NcEBusejunAGPM21IB+8K7
Xa6zsWrqoAmuSpycw858LvqTnrm16hpqewk0S2AGt1aMAIsLOgV0yANovNTXjVVe0wz64tTTihdD
kCLYFG/j0iFpppmr3ivMMaJIjpYB+lu/5/YJmKo/2HGMfmF8NQpmffA7PlClqQwrD651jzT1qVJ3
OzMEjdIyak6MTGgVyFHSTZ3R2PpVw6wc5YCpDI+foa0FstBcirwGqHYxMWu5/mNUF0MHCpFr3bjy
T1kEQtkUbzACF4I8+ypd2ZdtZ1ZDYlyVvj00xWlITcEHbJgl2Dv077FEFgbfcweoLBVaAp+MBZpn
tyor9MwcMSPpD1bpTglnmIicpWTooYQYNmZteBnd26eBa3f/FZxTXMa5lYQhFHQTxpaAvXZ/tL5U
wLljclNUMWXLBEi5a380QTC9e4kARFdxyZCXRizNPT8yRnuQKDC1q1bMTxh0fZxLQeCwsdMLDdxO
q6TvAkaPcA2kt6nB7PWL4ChtHFa0yhIEDxhsiJ5TbpfVhqJFQQ6Maxm9kM+k32+LdMTo6McFxB3Z
Ga6smxlNMPZqblyH+Kv1WdLe9m8AyjIqAkRWlOMtUVQoRT502GEkWrUfdPr7sXi2utzzb2I4K2Jz
Ez7r6uUJNTtL51KSrsYPQ+8PCibfl5g6XNii1P3GNls4QHDxbDACIiO6tEizWstSlcz2dQjfKkM/
krK8pOFuX48slHAPdajJcxwyJbn+uTilIkLNjcViJHMIIDAJG94qO2l3r2hcS7ZezmlwtSsXExKk
fybzTEV1P3YcuR1BJwvaTBgnkgFqpKUScLEnM+0C+8oYb0z7b8Pwg/RJ+xoru2u9oEzEkQIyHPOl
NBD8LTXJBgYbwfTCb+oxngOupVJrp6xRz4+P2Pr+6SZmhKBXCo1AcG44E4LW0KgmwdTeIqNx/AHT
mfbLJ3ji4GNbqDHyISn4wvW56LP2lmu/srNe/twvHj3YLJFo2Mi9cja8K0JzHHOrudnjKyYZKMV/
lM+Z8KCcC61uID+0DuaX3SQ/toFOe7bu+P1wXTnrOtjzOI+BHX6Z5KdaPzW7Hzh0XmPpEQBhpDk8
2OURsrMARUWT1rf+YhoZph5Mx72r/+6EwRcjClImfPlBUqcAuaysupkqRqEf5WB3OmApn3OUWjk0
AoIZf8DIJx8zh+aVQMHaZqC8joQ96O6wPPCVlisUgbpDzvu0uTXD94Roh0nCvBpUH7JKlA1d3zNo
AiLYVICoRQmWs052XUeDXra4Z/25sp1K1OIjks/dY9r0EsXYhvaGOfWj6dBfe3d6+fO5kzrqVmem
Q9PepDY86D8mXQRH3Pj9qLAzjjPw2rHh1MudMIamrAJLbm9ZHjn1k4JZGru/ABYOYQ8qrziqPLCl
yDFfb56a9BZn39pj3n/fLd7ENbBZ7hAbrHHrPxvWZGRlGd8wjqdBM7zATLP/vnx3QMZ3J55bfxpK
cA8KiMeMph/VU979x5/PvTZp1miBNEC+CsD6X6UVnR4vz9bv1204GAaj+0DKZ7m906So8ywl8S2N
jmQ6K8FxFI1y2DhBloY8AF5/ROqEb/8kfZGCDi+Kb/KAaTPRU93fHn/DWgHmmiLzicwhaq7wVZff
MDQB0IOSnt/6xAsc0u52tZfimfo7/2WiSQxYFsRjCstJH0Erq4BGFBOH/9tXcAcVF7ApkIfLb5WD
qT+zaGIdO4jLg7r8Cu6gzkEywOmG+JRMjk6+Ssep+4aRwbtvM5I9Fsjl4KyiEZfvYEZdH9Brmo63
usC0yRQTgPaymYGQA4luoPiQH1nXEIvUMPVOHbubcSCdl6rX3bsAvg/UAcDGBp+bj9waCfx7fSYP
4Hx/KTL7EIX5/n1m7jaqe5htgVoGd6NpHtXT1NjTjdLn8BzZu3MkoGm4E885XlE8hlHYQ7xqvHXZ
zTjuWx8UF1QgG4AlAccyPG7OdSEpgoWs0uZbpTy9psplr3RIBpPnexkGRVAuEukscwbnKB386Fth
HcNKgKjj7wCe+IV4zthFwFrFGBow+NoEapr2m0pcpThFezOrvBrOHiVyVCuhDjU9OZQY3iIauM7b
O14+Z5DguoZ2QyE/t1EtmT40qcA/5R8FKABwBacTGJwNGnolSCK5H4feV6qbYruWjGvg7d7pexV8
QSnUIimpkUbyFdWpq8POkerq+xfAEmGWMpg6UVZa2uzY1roq0bLe7+Szlb/Ye+sLTD7KXUhysnoS
MA1L+Z1UK0VLo95HJgndXrGzf3lQyHvHfYKFEp7pUr6KYYuWBjYDPwZzNbUTDDR8vP7Mytw/B/gA
pIER9uFpxBQ/lVuglvYNaNLHxtfLJykATBYTbJ/wGiTS7bGijcOKqc+sZQ3u15qdF7CYFDcawzyp
4QShqwgeZ5F47i5gShBYmkqIH9I3afhB9iLH39fp7udzr3Iy0T4fBsiX5e9K7cf+49XZuGkAqSDD
hkwjskmEs9aZlmnIpGadT6uT0v/C6K4CswQf69iwegsd3FkqdLCsY0x15yuRG2C6dXq0K0wpFjjC
GxsBRhccWQOAWdTGuBsRx+1oTyqWSPVM5bib/Qb7AF51i+GIURbDhNTlhZhpqxtjrdZ+e5KCm10K
9mHr11usdRZpf7R68D5qpCpZRZqq9tP+oKeuPhwe78GWfKTlYU5hMeAWcY9+NvSmXPVJ4xP6Ib50
2dN/E88doyBu9EJrIH7Sb3r2VgmqnRu/njUGsPQaqjqwe8vFnzIqtVSSG7/WXCs+hqYg2hfI57Oc
VSPlNAogf0hcEjiDwJhuXABUQ1BrBtwdjMd8MlizxpRmpZT7yXjpkqewxNAYbyoFzsXGR7CaC6Pu
QSxi8nD92crLcMCUEL+kL4p1SkQY6A1TsZDP7XHVS/CHC8iPK0+1P1bxJysRLJToE7h91ipMo9co
VMjKefps1O7jU7p+c8A6jdcMnQAweau5JphnqEatoY0+JY5KviN1KqvHMPp7/vVYz/ozoAdPG+yE
hmHLq7dtphnGGo+DX8QXekzq3U4qmsjBqwvYPiis4CAtb0OjVhQD/JrZH7vf0aXei0UCywWwkQpM
HBAYOEucqRh7vU/k0O79BmwH2lu+uy7//xWg/wZlf3jxK0vd98Di6ungD80v1fy1c64eXC/gdxA+
wW8ByxpikeXy1GBazSppgg8fBofkjG58gS1dXwQowOojDMTsIhRhlgoGM8GoXbMafT3RnbD2Lfka
ZHtxz/gKkN+yEhvIsWDxuMJLCpBkbFZU91vwoIF6vxWEsWubBPIoxo+Oi8DIPjn/a+4w+FrSM8PX
Xxr5q1Wmx8Qujrry9vgqvPNILv086MFUBCRR4WXg7Vku1hyQoI0qavp15Cs/0XAtkVP9u59+oaHo
EhaCwGHj5kEb61ZC4XBdVBjyCNHnBG1dhNZ0v8DEysffs6EAH4PEPBKSJvLa3N7PoW0V8pi3fqoY
zkcMfvgj+UhXIRumsMrecrl6sIzUUdS2PjAtB/UIDh3B4WXGgdsPVhNGxk1FWwBAGEsFYyGbFFju
1jcwhLmin1v6uSk+WF8wJSIRcb1uLtadLu6M5ZkU2V0AXVKBGIuyedZ/sFxIHIIsEEAclJLYKb9L
jY11msHlqxEG/dUa59A8799tuJMwJzZwk2g7WYoPhzaSwjhhnqvTmUej2e3XIIi7k88tUKFEs94F
cefn8weMX01NQZH7vcrF7zYgSMhvwzNYD7/Se2mYwYXc+Ta4cHNylONL403oqmzlNyM92OlTnj6X
f1fVoZwOQ+DG2bWeP8IFBWj68VIq7KI/+incVhWFbXeqpHX+ZJZOJX3qpR8T/RFLn5KUcX3orT9H
n1V6e6x2w1bjpKMHBkgI+F8m91aGWqnVWRLhvn5rfqD8gSLFYwVbZxz1RUQeaFxgZ315RIYxziu1
nGsfE2+k8iztRXLgHcDoMnhWSHfBd+GBhI0S0CyazNYPisAZTTeq98LkmAaUGoHQxkMDRDtbwrs7
lAIzFfaq1fmJOV6+S8a4312BM8TmUgGUisiGWyFlGGsyF2PvJ7+l6CSLCu8bG8DcFMR9wHIwZNny
59djG/RaicCMflX+nv/au7uswA4CM1hiQJp4EEqSAXo+B33im8mpCS+h6DlZH8+FfH7+xphNRqhP
TeJP1qEunkb1bIry7uv1gQo0aTGcJYrJfPARaqOpZPWU+P2v2DrZisCEbX7BnXjORDboe7LTecAK
KU6fOwO6wPaya6I7Fa062FpkjFB25StoRO2JGpMKX1C6YeCCVTUILknglP3uMHCpiDNRnapXOSmh
iCieVX5snvYfJkztAR4YDclIYnMu3TjUfaW26fth6pKTiEyV3aOlgcWvNzQEHYBsIAXC3bN6aIHK
0+vEl7RDqp+lT9pf4M7JRfw8WxsOawr/GqzSKFVwHpBBSVWmxIz9aXRN21Uxt7M/PV6ozS/5VwXP
TR4XSqb2hhH7YX7EbheqZ9FDHxxToe1jO7pasztNnHcaB1MwgG8x9m3FaeNT2p8mMFt1gmd46wre
Ldn7jO47C1uXTWXlvRX7aLsdBgcztx6v1+ZXgAsAvdVIOWPC2NIEJrI1SLIRJX4wHzTFaUYnz570
wn+sZesr0LPFmHplHQAkztASJem0SS9z39TQhHnq91cVcD4ZPxruBmC2fFcsTUliGTGCfzU41ubJ
Es362/j9DEJg4hHVADvnU/Jq1qAuEjeZr0Y//9Ljv3evzkI60363x3SuayB26syP1NfE9PeXvfCb
7348t/jaiAxYDVfGt+c3+2ikXx7/+o1Ljd4ddE+BxRh5f56FfgDBSji1TezrHaz4TdJvexFNMOIL
DdwHzEAOqE3FNJBjRo7D2+MP2NpcnB1VR0kBuB2+BB9PSaaPcxT7dXwKHKR1Hotfrw9rMUMEy+BY
yAFzN8xomtzIQxg9rb5E5dNcfJBFza8bDjJ0AKMADwwIbZDsLU8QHp8OjeewRe23uMPUQDevzmN7
sk6DeWjeMHFe3Z+YX2rk3m5tHOZ2GKGxZx0kbjldTIwrFLGnrreGoJaNOtg7KzMgi8vvkkhddBGV
UrxLkaMEr0HkPt6cTQUYU6yhowCD5XhCgDkYbIuAftuXyufAllwr786PNawfJHwC4MY4WcjfYvjl
8hNGc1IxlcZI/a51U5IerPilbJ/nmB5suv9j0M+IBAMrjwH6zKmyw3lKW2kI/eJTrR1LU/C0bqwV
YDYYG4jkCPIYvLcsxVU8lb0c+XnzVBzKZLeLg0ACjWeoTLK+J/6NyMlMFRkE+341/JWia0hgZDeu
4UI8ewjvjCy4oMqoKSE+oYcgtg+xMbiGKKBYv6YWGueA/9eRg0EqiR2GOyWolPWB1fTFVSZukZfu
lEeuHl9adbdXsNTDhaZkTMpM6qDHrK9D6UzDr8eHdr3ViOlQ78G0IA0ZPj4ytY0sRcI7odf2p2F8
mFuBO7CxTDioyILhqDKIKndQu9gc5B4lXCS5re+GPJ3iVymqz4ZWfX/8HetNRwgGdwOdgDixIN1b
7kdYJdZEsy7wG+k1707hfDL2uwYIMNBlaCIZjVCV/xa10GyMapXCazgey78LEexjYycW4jk7S3JS
FaoN8VL1Zv1dtoKk59o6AZ2NdKeFVgakIPjSZF43uVqrTXoFz5GmgZD+m51eDeoG+40HoNoI4Fnx
AXeDcN+ho8pnDnqbXUtMhtINyTH3zg5ELwaaMeCHwJwjaaVzF7wnGjU6YuXXz+h5d0awKj0+Sxs7
sZDP3e3S7omUlkF+JfORDJd8EGyFSD53p1EFHQDcx+9Xx0syniyBG7IhHpUreCEasGFATXIuAmg/
8zpTyvQq2U7x03jbvTgL6dyNTkhjFZmRp1cgVUFU25DdjwN6YdAbwVrDVJS5ucXvqwErb9P0OgM1
FLuTCEm9YSgW8rnF15SgTVI9Sq8mOdb9aZ4PwpHTIhWcHzjO0tBigHF6VTEnMHKpdVb2Un6hRR+U
Fcz/A0MGM3xLc9d1UaqpZYVVqj2jeqqG095dXspnn3j3vOn6GBbTWKTXYL6AOU6YM18v0VI+d4WL
MK7mzsYZDTO31Nze/pTu5cvEEsE4sMcHTT1A6HMHKQ/0QZuAavER7CJ1XIgGHa6vGeQjlkY/Dzim
4Mgsl8iMwiILs9Dw1fpTeTFE6Lb1ywlfGMlQpEPRf4GbvBSfVmk3Kl0w+akb/V1Gpz4/TLa7e5eR
C8KLgOwlnk2+cpGhudpu9F72k/J1HI+avduQAtd2J597lCtQcqqpBPmR5pftq6oJ5K/WCDhPdLap
qOYCvKXwiI9I6TELN1I7X8aIxoI4eh05svk17H89XqdNPUjbA90MLi6DcLet1rpRsmRgkygwSU3v
ZpVbklKEplvdCXwF2p5V5l+gKZN3i4OxM6ssLpBiz89IYkamq4lGyq7OLFSA7wZ5GcbJgH705aGK
eys1rIGg0BGcs/by9fEybUgHKAkshOBbA7KEJ5u0GjQwSFM2+dMzcmRhdfxP4nl6VKnv+yadIX6w
XpRzF+99lRla8t9fz9eg4zzQjLqH+FY6hUednP7k17NaKmsKxz4slz5NSxQ5DXXy+xeluPSh4Nnc
ODwMDfs/8dyznKpG0AcmxE/J0cLIpPgjFTEpb2wvIh3W2A73ml3r5RcYEp1oXFSyT5vAyZ4nW1T9
2/gGKEBXJG4aprXw6Zm2GNVymCLZz/XACSXNGTOM6hlEodvWd0ALHAwW2yIHvvwO3UY8hbsm+5nh
lqNriarzW59xL5/pv3s7x162y2iE/Eb+nNHXvDjNVFAt21SByjyKzRpsEl8tU9UyrOQkmJErPtLh
KdScKhOUOTZVoDkZrU7oM7D4wDDS84go1Tz7ND+r4aFPLlTEK7q1EaBYY+1UJqw4z6lXBwbGvCfG
7Cu1a/yaRTxuG+JRTdRQrgTSEzlp7krQAoP2qFQD4FEd5tQ19raEoVK+kM8FOtVotdjoxvST7IhJ
v5j7QgTv23oPUD2BGmQYcFpBC7g8SfWckrbsKfE1Ejl5cCL0GBg/99qlpQ7+tA5dVdeo1/gKde1P
UbXb7EE8C5gRsKFDlW+RtFBaL4rR1HxjlJ6bQ1ElgtLiepehABkwOBpozENoslwjiRR13oYG8THM
zbFUv4v/4AtQFgUwArVdZI85w90U8tDK3aD4WnUbpdf+/Hj9t/YY1D/oCEMqjDHELH//3HSWFtoQ
T+PXanamDIPSvccqtpaIYZ2A34LBA859qSI1xjiLh1oFYPIiTx/m173iAUJD6R6mgnH38qkX05gt
o0G+xJPj+uAkQmJgAz9vUX4DF8m9fO6ElkpP4yaG/Kn6PWjmkajtcUqfrLYXXLf1Oi0V8etUBRop
ByjSMPW7B5s1nZ39SwVDZ6FjjRVSeBcvsYeBBDTQvcoERVzbOvKfKECJj1HbgCub5+aRpHGaE7QB
enYdHWRHAvfJ7i+AVEbagjEHAFNwJslW4khXekP2qhBPtGMrgtu2vg7wf+/kc5sdhe1oVCPkS91B
s12SHOjb4y/YOE4LDdwumzSxadhCA2aXKxgi2zvhz1gEeNg4Snh64GeriExUNIstr1yPp022ukH2
TPNzGn2W/2CVWLHBYI1iyKJzqwSNsRFWVPFM6xKqbjk79u3xKm3tw70GbpVAPkwwdDpSvNakjp1f
mgCVn78e69hapHsdbKfuHCVQb855NkNHQhxzcjMRcG7zG/B8AlmKTOHKcocT3DBQDyveTP4i6YsN
KFsvcMQ2PwENE8zDwPvGE0hk4VDYfZQrXpn2Tn+xyH4nBnXuOwVcGkDN5UTP2kbxBv2tO7WNAOC7
+fvxNuhwMPDr+STGNMy01ktb8froaIVuFv2BuUBF9P/k8wDlMJ+rKUgMxaPKOaZP1X5fHsuDPKGG
BwJQcT7kRJCQhn2AATu98cVqb18eH9AtUwHSH8YBiFwzEMPLA9rK+axFlSZ7k+5kHQiTHbBt9aLm
/E0tCvLlKjILbGwGpwUZcyNNZtlrp1M+vJaDW1QX4fySrZ0GtwCg7gZqACvMsJV01BgmWfbq5pg8
x9Lx8VKxpeAeadZNDQwfSqAIDrm7nCS93Uh2LHsUozWLk/y7HM+TdtKVWyjKTW5ca6T1oAY5PfjE
PG2IUQ5RHWSR7PXh2YhdPTrsnifPCD3uVbDFvLNMaS4Ngzrha4Lk2mDorYgTcGPLGR8mDJOJvzSe
zkPKKzAQ2drsWWbpSEXrYDLlqLwkVLArW0t1r4f9++I7hjy2EzJ7EjlGzcHOzoWItpz5p/zGo8EU
lCRIRiOo5hyCEV5O0RJ79kLlaRqf0Y7Tfx1EdNab34FaNNxLFgmtgtG6NSKzl2dvUs51fa7zc7k/
Ncb69cBkjZ59NG3wsZZs95JFQPLuGYc4TQ4Ao+73LtGLA/gv6JIQqvDNe0ETlj38v8mb2wOcv8R9
fAE3jhTwSu/Uwxa7gdw+dIGa4KmQNa8xTq310ywj5AROIibojd1G1hvjiUBwiKI3Dx/skWSaq0TR
vDh9ydrarScKJNnvvLAPQyiI7La+CIkyhHeIvTZse62SKE1H4llxcyT6Myalg5gr3T2dAJcdPRr/
08PnFRvGGYw53cQbrE8mrZxud8Map4BzBkupRZSqQYGcPAOzkcaCrd+4HThUCg4Va86FS7i85Zke
aAUmm+he0b5U6qXKX5R2J1/D+xohM/ceuLBJOUsVQxJGcyuXukdJc1SswR3/wNHBR/yrgXtAMmq1
1DAK3Uvj23gcRYwZG+8TahHAOgBczuC1nHiqzBHNS4V4BiZdBB8IfbaNU5x8AGuAMGDd3I87XVxI
PzUj6VGRIl7eqU6qHqzS7cw/CCUXH8RtetfVU9y8K2kP/8j7c70wsiC2QkcLvBJQaSz325zKUbLL
knhSdSnjy+WxrdrwRdATh2oHgFKg/uITEolmpFmmhLgQqSP9lYmQrlvrfy+e2+u86IyJVpR4PcFE
rUNbv1hEUCxgbjf36i2+gNtiK8yCoc/wBWF+RgK5yN1Iu+TSEcCNwhmN/V40LjZgf9gI9oez7YXd
DGUyJsQbGU3dkXYCS7u5H6CfZJAsVCb4aLVIRmAN9Zl4enQuU8cWMRRvbQiQxzhRYMdHjYuzHhgk
UVlpWaqeNpy6/KRVTiKift96LO5VcHueRsOQosaiehH6kmZ3VJ+L6JDs7iSDJYfLySCegDOtqH2H
IJSMQglVT88O0VsvesO39gEetKahdG2hE4lbp2GWCoVojYqA9cUsP+ki2vet1xteM0IAIL2QWObk
t7puxFmHn9/p3yPrS5qdArRV9V80+9vjC761G6wThnk6zOpyIU2lIhc+9xLyE/UTtY/l/ESaJ0VE
5rB1Ce+1cNdCyRsrzgp8DrUP83gKP4C7ewBrZ+Bov4PgDx5ZBklBFhUB4aotPKxQsJqkFFtfH+tf
eXwRAvS3dp8VmTGMCVGBzZPNZ3o6FzY7XL3uUwxnFs2h29wUABPfKaNwCTmblfWTVvbIc+ML3PCj
JB/qj6MIdLF10xlNyP/p4F4lE5SREohUWTz+IxpPrXLp+t+Pz9bmMgH3goQO+2Nwux53Fc00PVA8
VXo142eMO9krHwO3kCyHMw1XCiQAy6cvaOQeXfk6HOkideq/Bll0C9cfANAuiP5gcAG9wOiwpYJZ
VhHvS/Chxw9zaTh5uxuoyFqg0OXDIOgMYcvljAJlGmsp0WHOY/lojckhmgXP39qQgFIAIEKAIeEZ
rrgLwgD84EmXEa9q3Tn5jtZzVJvl8Iemufs3g5VeVLSToDeQt4hNPUUYDdMSL/g4Gs9B/vQn4pEd
RHMmsJF8Nnts1abXYzx8cvKhB0Noc/0D+fCZgdJis415IHWdgzZHoqgoNNMh7c+t6j2Wv75uWBeE
3ox8iWEtOTctMtPRiu1IRz0BUesF5EWJyJnaOK2MKIRFluhpWM1hAsSmDHUiyd4pIPK5oHsZhBHa
MS8QsxdAxI46IXedwblcS0UOi0Ga6fipq8bj4yXa+P2MhA8GCcOFMEeUe4oUkscFHRLNk6zvvddV
+3cY7ouJXQAoFS4hd9cAI8jYaFTNA31wOXwl+/PwyEf8K38VnIZpbhq1pXlD9HsqXuKxcOzxvH+J
YJAYhy1QtQCdLQ1SrYPXRlcGzUtwgOiPhoj81/UxRaoAuRU4T7gEOKtLBXI7glu2jHtPSk8ZWvWo
Q0OBodhSAU4bvJpgqtBW2ZVGbxP0t0qtV82XyPTS5KKJ+JA3VZiYNQNaZLTE8Gi5pqMY801I6ynp
gWCkpOLoluAr1k80bNx7DzFgF2uITR0l6hhU5uCF4w90z43xczkfrP1FQrBSMM5uRlhgAaqy3A51
KvRInozBszG1ICqpE+2uKkABI8k14PHD0+TunJ1pMYra4eiV3+LgCxFBFtZ+31I8d14xaV21+gLi
5RJY/8g1Q4DlVGcwVKetnczuXVkSoGHWG8Py/zAgrE6/tiJaHVHFkMLCwxxie1AdEh9pqB3KvaOI
4ZPjLUJzDONLRiTAbQ2QSXnXEyX3CscArt0WYtvXLzeEw/VHkz3GJqyYT4GWzMd4nnIvQpf30fht
T46qHEWTxNZXhWl5r7phbsJq0BeqMtFMe2hJgMh0tCpyRPEeW4hlAL7QwPfBFUmf6qC2zz2QWIGB
KBbR92zKBwUKYCtAWYH6YHlHokZruhL1SQ/dgtlBC3c/3LBSmDkNDiWWXeH9mhFDVTQ9SnJPGq5m
7Jn5UQhD2/oC9ma/E/axhsHlFxDMJ8k60GR5xZw7T1Mkcgy29pjNl8KoOzSKKXxGDZPLY6uZwsaL
0kNu1pdWmS7VfvANjPqdEi5mmbuka+gIJbnsSpUT+HtfPowvAGcfChfYDbhRyzVqJq3rgzarPd2h
45FI7h+IZ2wZKFLBGed3ObJBKR3kU4k8Vwjc8Fvx/Q/ks35feK6oKvD8nrUUxGNcQ35Qfs3Ocvxl
v3jEQqglAJiKmggXCU1FWcU5Jqx5tHOnWz44u8UjCwrfDGYIcwx45BMxAgVT6NTWk3+MzfOY74Yl
sU7Mf8Vzv36usF4RhfjOcKPXWd7tNEE8XDOAeUGQtYri0AAftyaYGrzwB+m+a2D+f7w6G9cL5Euo
RgEKDrg2v7dxaUlVNKWdJ0u1IyMITQvXFGVQNmwElADGgzwNsk48HtyksoSGm6zzMr08JMdAOPBk
4918Z58Fwg0DI9HZs7xgRQFemk4PWm8yPozlMx0/TGyOnuCeba0VMBJwzUAFbCGJudRityCniSWs
1TRnTpj/06j/qJKIYGRrre6UWJzX0SOvURg91qrRv1WHLhfc5Y1vYBBYFkcA/QwO2uU3jCjh1J2s
NJ4UnGP1UM/7X5yFfKb/rhSslLKVFTrkoydZsm+DdphF9KQbvgWcPvRsIUkGOCa/DWqU2cpoJa3X
YIdrZXKJ+q3J/TH3w+7t8e3Y2AzWxwAKNzw/MKzcuyA3tdKNeVl73xTbSyfBWq2ls/ZnhhxCJyOm
yHPxSofhba1KZeLVJ625BO1eDk7m2oM2kQ3dAp8SP7dFmVW9jPJR88IydOo6dnbzQDAFwJ6BEhAt
SutasCyZY6xPSM+E/zz30a+9a2+AZgLCbcBJ1pihtK9aRYl73Zs+ps2noBRE1GuTgdZaZEHRRwIl
q/neca43lOSK6jW1E+mH2naD+qJ3Aod+Y4vBaMgAdPBd8IByhsmyQjAbBo3kmU5ev0XB18drtL7N
KDIiBpJBsQru7RX2fIisSqlKy6N9+6UDDVFeawBLSl8eq9n6ins1nI9HU51MmVlhup1aOMrs9OPu
SA4bwSpP4P/CaeKH0ndGi1ZMBXtN6p8qpnsIfj9b5aUXz2DbSP4wTxtBCWeUAi1WjbxQdS9Lf4bt
qfwmFy+jepLnEx1/714q7DeD24CXBgBQTpViYah7UmlIlR3l8Hn3pFhM9sBdA2UC2jENDH7gUOKz
rkVzL0uGl6tOXF5aUUS1sdML+ZxJsqgcT7JCTU+51kHiWOH+ZgwDyT04M0BqI8JVuQ+IEylrprKS
veY57l+DaTeAYCme+/29ilmGUtLIXuKYgQOg+O7dXfx67iKUGuaHZyPEU92NowMVQUk3jBIG9Fqw
qghnsUTc6UEjUhAHCQBhcv67UF+C6CmQTnYtuA4bm7zQwn7F3RstTyZoUCog2zT9n0J+TYLT41Va
f4WJUBb5SHwJZmPw161LJJmkALZ5QwqUy7HqAENyZlHozNZieamhBSlPDH1mmRLeZtAh7mbMcJk8
0z5n82dp+tyJmibWC8Uq4SBURKoEVG987DknKggJ46bwP1s1cWBXBM73lnzYCfgxjNMPlm+5EYAy
olBuR4WvB7ljKYmzv0SDbBKoW8F3BI8VDC5LBWqtx1lm0dzvUlCHnKLdB2khnvfrk6DC42pCfKR+
YVQY0e3xQdpaHx3VYiT5ECBiMt/y59OxpkpsKZkPaiBH7RSn2I1IwMxKQ38vYcEB46mU1DBL6ynM
Mj9xmuBbUex+1pDTAZ4Q8+0wmhkB3PL3z3JemtYoV76ag0C3cdDb6z5eofXLBg2MPhd+DJ5O3kHN
yai0SqFU4Mo6RLJT2B9ixZGzlzzGpNXd1Thk7lHPRY0D2Va4TMuv6Vopn+Vsrny3sT/Zttt1B8NR
xt13AlpwHViHD55RnpghAyVwEw6YaUAy2Q1m+9Dsb6hbauB8stFKEVSP0JB2+WGgsjtU58e7sjaA
0IACB4MTwq1X2bm+M7A2GNeTwpZLv0qeswIp3EvTPbciuMv6dsBdwua/M7GhQMeZ8XBqjHLGHfGb
tkSLiYN2VoEh39KAqtA74O+913r5HWYUR6MdWpWv0S958bqbgxIMe2A3QsUGVXBEjZz5k4JiVlJK
M38KXsf4kO+/3ZCPlI+JAwX3m8cDlagGmXYapJjoDk4xXXNa6bJ7ozHSHd4MGj/YTnDBuqLT2Zha
xsVFTqX00aifAbhNK4HXsXGcWOYTvcRo0GTDApbbEBhKmlpDn/uSk9T//JPYP0XzTzfMCDJAmErD
cPswttyBTZA8HvUWhlzSk5d40F1pIG6FmQSj7MSjUzXfHq/bxsFa6OO+KI2qoK9j6Ouj6WiQ9iiL
ik//j7Tr7JEbV7a/SIAkKn6V1GGC3Rr3OKy/CGOvVzlSkb/+Hc7Fu9uihBY0d70OwAAsMVSxWHXq
1NI7QNgbGghHE67yopNlLydsTEcQOAb10QoiR7OcWttQ87VZoLkLMr4IbSFZJ3iDpO4yzaq68ov6
cxjc/V4awnIIuZpgueRAF2H0EITcRREo5Zdu+qmqf9gWPmRthRDORZtPeJw8HDQ/VUpmml1mqaDQ
vJLWsZunOHu5v8tr55ZbQCDN4AZgP+YS6hRo4gY0tl/K/KAVvpRckcxUNpRjdRPAfg8rhdA6sjVz
Iagpr6y8TYsvtf0nv3bJxkldWyWe1od2rGHlrCwCpRXT8y8V+0Psr0r9TZ3+ub9MayIQy/pPQaKy
KDQpk6jPpjrIv9T9s2We+tFTgw0/h1vSua+M/A8CWTBUHLMjFhfbdUtA7FxkX+z8RcYUkq+VSpwJ
v+Xg9f5sVvYDqCk0icKOoLxlYUrGHG5Cr8Mkmt8NlLdu7Mfq8OhCgfolBIUQPZtvdzCxoGlj8Ctm
r3HnbraHWtkLwOJgAQHsBQJWROoUWiQFcl2WX1rVywJPN71pdyWLimIiIAgQ1ce/ENyazyDMrT5i
EHIdxgsiYM6kHJvmoEUnOdz9voAAk1M3wR3h0VK+mDd+CBmroWuarrqSPHdPVZhu6N7iWL2P//5W
BRnegu7cmKRJjawW4ysgRp48MIJ59Det36Ly185TxZcKCRA8iaGMmNR8JlmatGQstOZqAIJ5yLca
vy5OFUoa0NMXOAVeXr6oN1E7aWiIUTbXojlL8qOyN0fESX6RCAewmvdPEYHPNE+DXsui5tqQf8ID
KTYMyNrXo9gbOEIdjjkexPPFYUNhWKmhNldb9X63u9mV8PG3owteWtXlRmfGpLnW+ZtrkI0n0kLh
hNG5Z3JzRLWkDXs0jGiuP5Ppi/Rz6L7tPTjA0CDAi9JK1PIh/TQfH7Esu+zDrrkq8aGMD1s858ul
nw8vaNgoyxktMgzf0ee4+pptMbCsjA+IKJJzqBqDIyD2PxpYmKZjnozXwRw8vWw89fvu9UE/PLgZ
KIYHs5UILAsDmkVG3A3XyHZo9CmS9o+PHCXvn4mbbUn8aShGPVmoGLu2R2pXCB5vBRT54Z5dbWCY
gi0FOgAxGuCZhQ1meZpNqhnpVzv9qSfXGMVo8nEL07w8pYi5gj0GSrzKL6oHEwrVYu1KvxAyei3N
D9EWl/3KVs9kCI5M35ot3hiQEceqFw/farL18OW6JC4VUuAaYlr8USc+4LWy6/JYgYQq8nLyGdbk
mBV/5OkBZZup3D/cP1krawZHA/wNcIw5qpb//EazZbDJZgV4yK4Wk8+p7IFoEW3ZT/uFgI8FHJ28
yy/kzIVUlaYE4TCRq9l/Z+ahJ+dyN5s3Esp4FOHSRun0EuCCppqBGeYpgQp6SnIOW+f+FFb2HUk0
pJMBWMR/4itVR5ydRLQg11w6UN1VdtOM8qwHsmg8IoHer6KG56kc2Cm1rWur/xreIpptfP/KPt+O
L6YkDGqi7wxiwdes6nkzDA08jsYWO/jKIs2ECE6T0oSTFRUQgk7UtXGWNo7R2vC4N8GMA9cS8VL+
85uzqiaUATxqmHigPP4JrQ1NWI4O/D0ecuALBjcRku/z0dGUlUgk7si1bZ6kBys/3z9ASws4H15Y
m1JLNZVGGF6unm3zoWcPw3Qy093ABNRj3s5CsE9ZzoYqk1pyLdhvNr7Gv+7PYmuRBDuuVrQKcTuQ
a9We808F2djh1UWCPUK+ALYPAd/5HgBRURhxpePr5aOVOlPlaH9Ke2/GHUuEJyiwx2gvjze7YPKC
SonSKsFll4+aY0+lU9Qbyra2SgA5owEpYqN4kfJp3hxUMBQVeZzY+hUtaJwY3Qt2N63jU7gRYM4F
GEnJkgrAhGtHemewvEBuNx4Na1PAWx0dgAhSQ5A1lyDVPUGAVNWu3yp07DaCrbjG2vjgJ+SlBIi8
L8LU4N9PY1J1xnUoM7dpHXOQNjaBr8H8HoUfgHaaeIMieYDWePMZdKkW4Z5uzWs/fGahZ+cPw6n5
Yhf7NWImRnCNpTxJQ9uCmCr2NC/c3ZoSLhMydHjtImgCtLywDxYLJtQxt9o1ogfaH9qtSuv3u3e+
TIgrITYGjQB5EE7VfJmIVdhFYcnBVblQU3fUInQC/XelfbXj0pUqV+mcyt6b/wXSFdrH6U0hWBWD
WkFnlJY5VsE1CsNTIEnHl71WigNeeJEH8i5AdQj6V+atTQGriV+7yWnbg2RsBGqWhxfjw8fkviYg
QWLLxVQ3orwjafyaoFsS+AT3KwfGR/MLEF/yv8Vomd1VnZwBKHJV1MYx8xOAhR9YoBsBwqmiwahV
Uw0BlXykr7K623jAj8H7HGHd99JSYXi5b0FCUIXSFSHFtAKgcyPHtVx/jI8dAFSRe5RicCZVQqkt
h0C65uZToZyGrcrepbOEVq3vSsExeAvToUotAnWKnr5a7KGwXxPjWEy7L6G5CMFsFGOty10LEbrk
IcCXh7tVDJ27+FuUQ1CgAsIlFwIwmuqFlb5q8kP+WG7RcazsADAuGqI9qIPAo0rwZvohyoacSclr
8Ttq3Xw3+R4eC7iccfugRgh8UcLqpHWu5vVkp6/o/4ICi/L73uM/H14Iqqt9Y7Rmj+Hz4snqPjXm
xvlfXj2z8S3BjQEnoZX2GsZXOrcyc9A+OGnppHHjxla24VeunFU8qBA0QRoTGRQxdDImhhFldl68
msbXsuudcTwpbGM+S7eMo/v+lcFPw40/U+cU6IQKMqRDNYAN8aCEiRMcdm/KTIhwYi20EQiyAEJK
UAKw5IkV+1UCwVxcPOjGg5S1WCs80MAogiArXr/R6dOY7MUQIoCLMRELVtBUY4FUTLO+GcMiMq95
+qstXbK79wvGB7wVZXPYC2SchD3Iyj5DvV9gXEfZix8221WtKPRseGH1UwnNRNH92rj28XjM4muZ
ThuHaFUC8H3AC+DK10R/LFNjg/VswAI1phODJkMfNiSsqAISGrh0UC7FWQ0Eo5QEaH0q15Z5BZlj
Xx+M9Bhs9Rlc0QTUbsAvxlP9XeXmmlDGuqaWtLeuAHy6WvK5lJ6qsHGz3eUQKlIPiMuAIBxdCZDd
n8up8jiLidVZ1zCpnoLHfNOFWTFRMwGChY3UKGqmfrSu6T8N9SL7qMeumXnmVjmpsGDAfnNELZ7U
SO8jXyOylYSq3edg6yKvsf7041QWz+mPXWbjPwJQrIPECZIoi5soo7QFT39HXuU+9Ex0je5V73+T
oM73guYtsCMRpoDSDukUfGACKioi8KCDKwN/RriMogIPrZIqGF6TTnESnfc5q3yBEJzmJLB4aGGJ
RM1OkEqJjFF7Jeo/9ltIvt1fHXGD0TsdoWmwscFh4ponKJ0t0y5vwjJ5iSKvUpzGeCGpN5CN4Iyg
2ihbw0sRlUE8iAggoQi5pCWhVjjUESqfH5TmNWm+jWTnOr2L4LcDVswCe5qgcqky1PDKrPAlaI6W
ci0S//5CCfaPT8GE8QOdB+qSuW7Pj1GBzt2TzcLAr5PQUbRXdWfP0HcBcLkBk0eSDIyIwgSyougk
lWq2nw8H+Wj2h/3fD58VFckAyHMG7/n3K1ZlTkqo237Wf37u9X2tzd4/HqlvhK54M9oFGnWUSaHI
pWmjIxhuhu9DvvHiWTmm4MdHAJcfUSgamX99YkgJmaIhfKG6EyS/ieGqttOEG179uhR0D4fTiriG
+FrPQ4C82CiHL6H6SNBWUHej4tRuPZ9XlIHj1RD/QYYdiWNR5Uhf1T3SpH7W6M5EAJ552MlkwLcD
Dzjgj2GVcJZENn7FClrWIBXrt62rNefNvmArC4VyGoRZ4XTAxReDrbkcW+nUyjirJfjKBke2HyuQ
bA87AUaYB3YdeCkgFA0slCUc2jGz9FBtQttnv9v0kn3r+t3nFgI4nzAB5Q+gAoJ1DXWraPTQsvwi
fAalrbHPq3z/fuBysFS8uyD+NT+2ikQRxshUyzel4/RJTzbM6tIm8Y1G1T/qpxD9EaN8zTgYOrMt
5nfKg6E+s/K412ZgA0CVy5vdozsFEe62gobUsIuR+W33eUweoi0iv7XvvxlfbIY+BKZkKTHGty9Z
4I47HUqsPn4hawnGeV4GIbqso2khFj0GzEeQ0iHyI3KWU7JF/7o2h1shwhGleq4PBpg0/RQcZZKz
M5a0mIOwBTaLDYqG98w3NVcrUQT21/4tRr4KRcEWCkaQ4Z2f0MmsJyOtJObn9KdPydv90ZemDmVT
HKfEuV4Rbha+Hk8Jm8RFp/uKfVGo3xRPU/x6X8TK+nOSBRTIIXmISj9BxeRKAm2OVus++pA52WMU
/n1/fP6JNwFWvgEoCeZAJVzOMHWCtc7UlKFwIDB9tfibtac8nhyQbDjop+bIigfveCPuvTYffmQt
zArGW8ySTUHb8oIFw4d9dafhMTG2WhtvSRC2vG+yNBpQrOWHuKxzy6Hm6/0lW94OqCVAcAmWAxxr
i25qpWUXQGy22JJcPxj2cdBiBykbJ+x28nsRXELonIflAnID4FCTf8lNZGNCA8BiMDvi08J2o8mR
6FYAf3GCuQSUFqCwDU+hRWJ31CUryOJa9bvySfujDk/KzhaP73MA8BH/4z7lQNH5HCSjt9ClXNH8
PHP6/CG39hpx5ICwMrwxHG9XJUZbB0XCMzVQR98oDoX0lLbX+7u9skIYFXyNuN9WUvddlkha3lWT
L2foKf1Jo49StNf3xhRQd4FoOgRwjMB8iYywzLSiCpmPXsBnkntIt39gkeC5cpSdib5tsmDF5Ti1
rDJQJ7/IwdRSxW6i7dVr7i8hmQhTwqm1xaRiZo+l0Zhk9EmYO3lROh84R4AWAYUIW4iG4iJBhdXW
it3qTPWtnKLb1knaIigTYg78oM4ECLvQaCTrQDak+igXchRyjLqHoQrdJPmrU/dl5f4jCrhy4Jl5
VEBsmCgzxAuSrCC+afw2grd0/25zTfv/4VUhwDumNrOmIsPwTqUmDst239rAMYEsB8krVcEFKCJm
mhQVPF05MF9R/mlT6uzl2+ALBCY9k9M+oQQGbGVzjUC7TR2MMPLko1wuqJx0wytY0WmefEBvG84A
sOj01DRjjGBcgu+nP4zBMdoT2UmP9Z8Z3Ijgt9SN6daoYYw9zZkfm5721iiHvDnTLa75xVXHlwmJ
MhXcAnizi5x6VMlVQhmEEObpk1vsDY+9b8PN+EJsKZgk8GiHFTzM6tjbp1A5Du1ZHTci3+u78e8s
hBuCttbUFT2kENQ7Eyf+QbbmsSoBdZ7ArYELcoGADAoKiuXOnHy9/FT07kj9eOsiXdsKnFaEvxET
hZ0VrEfaWvE0SRr8ZN1pnXIL8LA2g9vhxeiJ1Rp23mP4qDM99U//0qO45v5Fx79w5gniMKGBKxQC
EQheIj4/sRMFvmhKUMuLQqe4csMHNrrGzsaY72qhoaodHIroLrCoxpRNCW22Yxknih6lw8gO++eA
8BJPzQGAtYB4p/CmKKJEk2+bp0TyWPYptM7BltqtbQb3N8AeC98MiLj5SuksKKNCiyc/GZ6iH13t
ydEH5sF7AaK2BoFp4OLnEsK6jwKrYczPgkupvViZ7AyJK23B+vi1L275jRiRPCRHxUggqdiNQvFA
+9mw7yV9VHQvV9Gb9nx/a1auV/iaCLFbSG/xEzafUmPFg90FeOnp0gtsST4dq+YJUS5jK6iyook8
loYwIJq6I6AmaCKVlSmdzE72S/YasKM+PNyfyOr4SHrwUwyFFx2RqgxzpR9rxae2O05OvZXe3xpf
+H65YWHRkUzxVTtxU9TG1rvf9Ehcc1AtAu7ICOIAz7dCbiM1zyYi+3KUOqrH7J1IS67lQO1wnlog
89G6VDi+lUWHPEe6xbc+TQlx0Optw9tcsVWcqRY5Lvg5S6bXrkjlQuJhA1Y6KJszvkn2AbWN9zd6
Rc1ReoSgPiKJPD0k3EvELCyzMRE76Gs4zSoYGzXZ6aOtVrJr+w2XFvEJ0OOCvVbw1tQ00MyAUSgh
aV3bpm6xN0qH3cALkocYUQIPxM58u5tQ0wu5MuCKgJZOf0rGLfj8+gz+FSCcWGIwRKpawnytPhrD
Y/tn/z5w+D/axyLNj+j4/PvHZjDbKVCYn/w1yY8W8YOdrbnez+t763XUqCKiI/pRtjlELLE7hrfF
31Xh6KDAuz+F5QoRcBAAN8rZuoHpFDSuBLGersSTcSmVx/gpDnbv8Hx44XkHzmBDYQWGL56t0rVj
9/7XLxUBpZe8NpVnPpC9FtTZLBKtlHNdvyg1OgQezfjc7E7fgNXtRoQIrSU0aIqoggj72KXHvbVZ
2GAOtEQFKbxMcOmJQQKlDAtSQ9cvSn+sDnq4cbctzRHsKC8/hwgYDJFE1gyBdlVCxboo47XDhVbr
FFUqZ23LLVg5RpyoBK4NgCI8/zHXBJrEYS0pvXWJ5Z/9U2H92LvPPAiE/r+8HomnGefDh5nS9lLO
8ktfOrLeOyYlTrORg1pOAVwrnCwL2C9+TYjKXE66lpIyu0yxW75MsXd/CvwT5x7NfHgu/ubZlSjt
EA06hg/0v1h8kNrnwxC81O0paU/KTiA1ThWyaCYns0AAB96s4NKADNFMrLakl0r1qHQqy41jtVwr
jj7mjwkU1SMHL1iNSKtUmrU1vbR/95mzkzLz/evhIHGdBoxzkdO006yuE5bSy+hIw+QkqL+8vxdL
jw91liC0wbtrLToegREgAyG7cpnKxm0jp7E7rwwPFK1S5cN9USsrBVEcjYo/+czm204RvKGMaMqF
GA+Z8aLsBLzwEeEq8QgmUuSAUAmnltmxxGoUZ1xUNOeWVfR63WpKuLSxOEfvXhncY4TQBN0L6ERJ
ExBy0fQjqx4ndpzi4+5Fggj4rNBxWHExX8RiLGBGDXJJ+lMZedNWaH9lCvzuxB7AlC8hBHoa5ipa
vY8X1jxI9jEkz2QrCLg0tO+MLqAkhK+EAJHgK6UsCRW5gAiU6gXwx84mc+1hv9px2pj/ChHUWtVR
yTuiZPIi2WD/cpKtIpjlOiFZZ6ArMSq4gREWo2cTY0xPA7W7SIqnVN6UHcetOsCl6uEUIuPLsYQr
1QW6huKRAfSWFyh2n7pF7iKCg9YU3c7CMygG2tEh+ciJuhH5FX1LWYlirVfq7hJoJWCR3/Mtsvyl
QceVBM8Y70ZA2QHjmWu2ZUlKmqYtBHwNviq5a00ndDwsXFKcmmG3G4USX1CXwBUH3+WipxGnipKY
maoXNKdL6lNkb1xOy9PLS4iRTQDbC4j9RCtSDWlemjDql4E+J8kRGD2FHqdfe7WcC8HhwpLxLlbC
gqlSHxlFHqmXSPVq4nT7tZzzH4NxDBWNYMwQmVPR9ilkBfT/Msng0H7KVc/cwiKtKMitCFHLaSiX
VAfl8iVFEjJ0YxWApI27aUuEsEoTYHOFnUMEGZ/Sn33y0Gw1yFpKwFWkw+FHWgqGXfRo+y5mZV7b
pd+xn0b2UJb9Ns/VlgxhFuDGHzNdlUq/kD5lxVlDBTb5fv84cZdy7lDhwAKjzwk/4BKK91Lf9XEc
xmbkT7lXWn5P0anH7eDi0pcp/Hpf1vIWN5GBRIIHJgWOiRgi0vqoo1rTx35LHq56sNuso805Z/IB
4BJQLrFGNq46NdL0IPZ1OOmja5s/7n/9ymbMxhe8NbkkI0IeGD/MH+TkXMmnuNxtoPgU0G0NkRte
bM8X8Ma7tXQJt18sx75sDN5UWu70+/4c1nYA2DBwEQFqCFAJn+ONADWYlAI3U+QHj9Nf2X5/mRfU
/Ts6t4+3o8ttGQOJHvlE0pzPVb2l1Mtbbz6+sAMty6dBsfH1ccez8Qe1/JnKb3142X+DzwVxpbmZ
CNOK3Kq4oMsg/baOUvb2v22D4AwmUmHGiYbxC+LUvbvFubxyUnmfH9ROwmVF/EzYZSUo5Lq27dCX
Qk/6ZdHT5oN45Ryh+AmWA69irs6CYUpzq5Vi1mS+oodfc/KgIMa8e4l4/B3lxHh3oaRBOEuESIMU
a2XoB/Fj+GiPG5q2XCL44siXI1SNDCRSOvMdBia8kVFG1/qSflDQeqanKVjtD3vnMBcirJIVmQ1u
oaz17ey5Vz91G2Gb5Sbw98Q7rBpYTKQI53No0zwogc7rfJl9UvTHYieRLXw/jA8PAD4AQhJYrPn4
gJ1T0jVg4E2zM/uibGVQVz8fnw0/AyZjgYnNMlmvDQTy/aR5sd1gZ5Hy+9dzKh1AO0z+S3jSDYYZ
KXIid76eXaK3cScv+2J4PrsbExFNupJ0Nuv8IPOS9i2le5GdWHxkUoCNxE2AAISwuVoB3saWGZ2f
ar2THXWgVO8fzjUNuBFgCxpg9WZphpnW+aXhJaqnWietOd0XsbbDtyKE8y+ZYSyPI+l8rY0PKpW8
6s//JkCdbwJciThKa8yhNX/pvwLykeHRLIJjFJANEnE7IB9sJaaPnR+eFTV1OmuLbGV1gRDwQ3CJ
h1HE4gtjAOKm7qACcvA5fpSrfYWq72eUs4CbaOQENJssbLENTH6jFHbn2+cYDKkd2x/2hteIwQEI
QgEJjOl8/eU6UrupnWr4wA9m8mrVG8HElTMKMnOeglXgaMN1nI9PrbJvja6lfkUPleSV5rlND7uP
EG8YhDonfg8sPKIoq5sCFJ3U1wpEsJ6U6u/74y/fhMiUcbA8UC4w0WIn1RZR4yFUSOVr2lE2nNx4
ju2TEm9Uj6wtFC58UBtZnIFQfBRWaEKa1/VQ+U3nttVDxg7B/sw+JgIYHqgAeGJfzNIEiZzJzLIx
kcmpFDfdqtpeWyg8mTUAFVG5AO9ivtd2g4dzgHoen0RvoPd1C7xDEt0jzW4XGNWXOsjKEKHm51Yw
3Go1jtYwUuoHreSAenwr576i08hcYifAsoZHlVgpmeayht65yeT3P1TlKd5imVodHtgvlV/KoMcX
TB6nywSVWzn52XNk/DS17/eP6+rwMEacmhGV5yJT1ojsioWmIKMPLjpXAoKDbjnxqxLwRMMjB3cz
WonP9zkKZQUhDNL7GkEWoqqcrSjMmgBA1pAQBXEIL0GfCwjVKko7Q+qAjmumZ7vcjWYCBhK0j+gF
xhmZxPNDAr1KNGp1PqsORXIcJE/rjvs3AQBIwNcQ4OG2T5gBnfJgklnvU3RAP1T4Y//4yGMh4q3j
zY9TOh8/LbMB79Bu9DX1xdC/7CSU59cOCiLhNvIWBdAz4VboG1pMdSP1ftga3i+p+YDjiP5oQFVy
PnyeeZh/fll1WchYMgBp8tanZzXacFtWjCnG5xk/HFFkFIUDFAfKKFvU7v2pe1abJxJfOvqyfwdu
RIhKIEVNY08pRBR24mhR7lgbb4MVa0o45zQv1wbmWIzilZOkSGNrABEXHK3886R+HrqzfL4/i7WF
QkU1Qp0IuyyLwsPU6Max7Sa/U1/Qmo3Gp2Z/UAeZXZAxIK8BmlK8NOd7rTRTjapnOvlS/FVyu/F6
fwZ8K+fRLyAneDjK5g1/ETaaDz92dLCMUWV+3Rxp44IzJFCeU9ikzsnT50H27otbMU0aGIcQZoN9
AiehEMAgFHnZXAvgrza9q4PwON6CaqxsiQarB0wLmDeWyNfIJkjJmbBOoWS5tfopkz7LTbl/GoDH
8XIb3oZnUas6EArzSNMehOxvmVP2P3av0mx4YVOSsTATM4vR+QWAOHoqsw8YKBC3gNYadgqoE7Fo
qBn7UY9Lu/WBiUuOyk6qAW7/ZsNz3bx5GprJROK6wvAhSjrkS6/vpOxdCBCOUVYZsVllQevHzHKm
v9hmC5uVU4TINh4kiNPCworFyLIGn3gYo8E3Ine0nKR4asf9rv07Vz0et0hm6GKMakKTuWFKjd5v
qvhUIJHBhkP5gQecjscDVBz4ouX7YYpjM9bjcPRrlMI6RbFhZFfUeTa8cNGFrZZNzJYGXwm9snA/
omaIUQF0wnlDFnCNrAfIcVBTXNNt5Sn4vXEJre0yLy0EPQ83FaLHbUYlQ5RTH31Apls0Bc1dRvZ7
Gnh68sp54HJ4tGquCn00Bqk5sNEHTMA54B25f3wQbuBiAN4YzrD4KOmtUOt6ox19dXQ7VC9GG6d0
5RrlhZf8aWuiEYUpfD9ejGykQTBA09xf8hvtnWqrIfnKIUIuF90nODUzKpKFQwTill4G4njw2+zI
8tPO9juwFXgnwBVDnJMjsER3NbUlEozc3R7iP7LijPr+oP9cgLBEede2OkDG8OdfJvUpGh/2XgYY
HoX5/P3M2TeF5SkUZSQ0hbNnDoHDtO+qvrHFSy2YCxC8ya5HAWwA8LKvNcexPzTJZVQ3HMrlFnMR
qL18h5mgO85cC4Y4qq22sRBIrT+H0kXfuI5XZoBYLMJIAMRz0jNhiZoGdHd6Qzs/l8uDmccnGb/H
KT/s3gmgA1EBBq8YKiEWK9oTjUF9r7R+ezFG+6DK+589YBi6ESAsU5uocqFlBALAojtYgRORjb1e
2Qh4kaANQ0oBmiYWw2qBRaPATqxLblROmRM3kzcCMWsSAN7DWQUBHbLCwl6Q2B5kCXziHJjBU5H9
Rt5ia3zhtJpSGeh2n9gXbXLbzKPfd+8x/KF/P5/MT2osm/0wtRh+qNwxL0AYxnZbbJDPmwBqcvQC
ehTyCd44R3XYgiEWVf+XBu0G0HfM6baaga8u0Y0EwSA1zVQOtQoJUfHCvplbVCEr2oZ+RDxdjpuT
v8/nE2hTtZlsPbUvLDuGCdr7PcT7bzXwhvJsPC8MBpeHcIjGKEkpRUjxAgy/o8ulY3/bv80cNwQk
qMKbgQseqk1K3BVdYF4Gtxxf23DjVbW8NbE+N8MLilzpA9PVHsMXU4zWQOdIP1b1Q2rtP0oo9wJs
CPSkWCcRlRuHhGSDlgcXuXTV+LNevO1epdn4gjKgV72sdACRXBhx7fpI9ruPcHh4ze47HneB5NEK
JtUDa4KLOX5JnDx5uf/5Kwd1NrxgKpIQj5yix/BA0nWdYzFvixZpRdNmEoQFytDBRWMdJNSu1R0y
5Xh/AqvDm0gwoD8Pj8MI78AeD+mkMNvgkuuy86Cl+wuJUEIGhhA0oEGWbWGKRi2XYtINwcUz8s61
wDWz//tvxxcsxVRFuhxZfXBJwCMZPhH2AUuHqgZOWwRuE+A9hUAVcjJS2oPh5lJIb1b0toW1XjtA
N8MveCSpRoMhhRlSxqdM/xXqv1Rp40JesRScKgKsS+8YYnEGqiGVk6ZgiUh7MA79OWNPk/n3/m24
kSFOo9GiUA9Nvg3BX0F3CNn0ATuE+x6BVJCcoQpViFHVQdgB3osLB4XYcOGdim11MFjRBB1l/SDI
f6cSEhORZZdaYVP0xqX7ZKlXvfvr/gqt7AL4LoCJBL0W8m1iGi8s0B0jbiPz0o/FY6Sdo892eQzz
nczn/CmCUkc8Z7m9Xr43kerUmq6EmE45hYeuO92fxcpxnQ0v3DqMGmUSNBheuhj2N8uxhm/3BfAB
5sFCvGQBz+K2AsQgImyxtglarTSWdFHjzAl8q73AvRtaB9nt/ScKyUJE/vHigZ8hVqZJxpBmVAMP
xaTVTti6qb2x4ytrxflyuN2AJwYQxtyJ6ezMjEstty9h5um2U0wHZdrYjpUzOxPBD92No2cWtarH
VQFP9SUyTkNyvL8ZK8MjMoKYAsDoSHiKfmRcshHWHZdD+4OC9hyndWMPVpbIRs6fp7VR2LUIUIXw
YSq5LSIflEuadEZ3Yols+Elrc0B4BAVLiDCAMU+w3/2QDMVACDBOj8w8dsV5/xK9NzQCugAoKvFd
WCsjHQc7j/zBehrdRH34wPBAZnF0AYeiC14qwlPxqHVN5Jvmn7FNHPv1/vhrG4Bx/zu+4F2UBTBm
dY7xKw1PHTfPXLqT6JlbJKQzsfBwghEGFunTzInJ4UBZcKGF6urZuSy2TtHaFt9KELRACkY9qBDe
ufSd30+HxNqwSVvjC0avbdIkygyML//JE0/vP3CEbj9fcMEm2QCOusHwRYBngqtV++9/7AFcO+QR
ECARWRUGHeBjwuQAdTePsVo4WftQ6q07mhvPcr7MgulGRgQ8XpxWEI8FYZnqTi6SBFRIl753NPZy
dHv15/3TutgIpLR5swoYDEB5FjlbycK7kCpMumSZWzKnSvfuhDC+YLG1CT5qrGN86To+lf79j1+o
GodMI+kPvD/C5XhQzW01mWIrt1JNuliKdArHBz09oVBq40LYEsJX8OZCkOKeVXKtS5fK+jqlqN7/
nFd7TRKfB7pX4vLk8X4xsaMRvHlMrYEDcBr1b4WyscerM0CBFaoakfBc5L0iOKsorW9CX0tPAfpt
qIewOtzficVBRVsKUA+ArQ03ApwywV6ELZEjqrX6JVGIR5VjVLpGnrjKVsO+langVcVRSWj3yZEe
883IOs0uxwYVrbp1LpWnsjhaW/0SV6YyEyHYjgqwujwrIUJSHAKQ8/gYoYvY37vXC4kq0E6883dh
T+bzSFiVpkOMilkrRV+mc1K7ZerY1e6iGF74xvnTQLDOA4eCguQoTGvSobEuZvnaN6ckcu1oI7K3
tly3IgT16HJamkpYWahY+V5m57qzHVk+DWTjgK3YKQ34KgRxAZwAK5w4E71LkqkLrUvkNqgdssEQ
cX9H1k4WyJhBtYVSDLzd+c9v1DwPulYDf4p1qTNHS70kPctblHBrS3UrQlASYoPxUeMiqPKSho4p
u0HyHP64P4/VhUJKCUwg4F9a2BI9SyaNJbJ5afQvUuAnH9gH2wAMDXkNaLsItConYpUIagWXCM2B
ZLeq9sKUwCiIGCvK3HiN4KIaxixSq7FpbKDG6iQjw5ocpC2ilJWdnokQtqGvO/D2TxDRlUerUB01
lJxitwcC5UaTD8AlOC028GLz45SZQamQKE58G6m3xybZcAxWdplT0CpQbNT2g3FkPnyvVhOAOHri
55ZreMZu948nfsCfj+6GKLFavFJyRYqMaFJin4ZuEyFKdtx9SGfjC8o2KlVL0awu9s3viXYcpf33
Kd66Oh5aQGRyH3m+OmoOZhGb0dgfj5N2leUv+78eKDqCimUcUgiZDx+YZJL70U58zf6so0/Jlte3
ckCBXwBLDepg4JtZwudLFpCAqaImflf5JDj1lR8P+50amAgw6EOPwa4l0pJrUdRqaoUppPGPVjsk
6FQvf9+9SrwOA7oMx4wj0eerZDIzaFRGE7/RDswZtA1DxE/4zDVGNux2eOFCCKKetkPYJj5ljhX8
rOJjVB2DYMOabkkR7ul4Qo8BO6gTn0mPeoVmoq8lxVK5H1kq9CrDQq2UJdlNKYVlpCS+GXhkOki7
aTbf1+rf8YW1aqMIjwhTTnwV++xNjfeBzweOQQMegLtOgjYjIaBQVvfQB+nP1Dtsd0KDfz7UAakG
vNehE/OTVKmRHtp5noJD3yH6S6FtPCNWjCl3J9H2DCElvLaE789LFhUstVNfO6FinKUbJTFrZ4gH
WXnzE2yvWKpa0ai2x1DN/EZ/00p3ONrq0dhqTa/wsIWoD3C8eXcvREORdpgvUpYOgVpPkMJjb811
TDwjecpCT6aeBE92aJkzSW5LtupxVhcPeHHItHn6TwinAEODll8Dg1z6HLwOzX5TDr5+gGYR8uBM
0MLeoPGQgc7rQ+YnIWB7xzj+tfvsgikUGEpsPL5VPFtTqLfMInHsB90X7a+63lvKAjj97fDC6qTp
VAyJjeGjykm02IvGbr/ycRJmQK1wF0H7BN2uGiMeFCWJ/bqGlZVe5d1sL5gCKg5wmwJZB6or4WAV
NMtb1moRr9GgbruF+F05P7Ph+c9v/G7TmMYQHZRQHGt5ClyNjf3l50NQC9zSKGDh6SZUpQnDl9GU
63RAySq6x07tqe9Ux05MZ/8hAqgUi4PEHB5cghAzBvV2W6e8QPyfaPBCecOCrE0CnXp4vBXX6aJ4
YgDvLM0SC2tUHMrMs8sDKmU+MIUbEcIuR0XOsjaDCLs+hGgJ5H1keM5iBhPB/bL5LhflCPLoJkn8
zHhIzZO0MfyKibWR2fjv8IKVMENVaRolgq8RHuL4XFef7BoMiMcPTAKZYxQPAwuyKPVJwjg2zLFM
fAlApSBNvHYroMUPyv+R9l09cutKt7+IgHJ4lTpN6m45bXu/CN62twIpicrh19/FObjntNhCC5oP
xtgPA7PEVFWsWrVKPq3ANvxXgpjnzWVQiZ5nvEUTHbvgXv+jyjZXvuEy3wqQ4ifWWIFxm9D0ir4e
+albQ1Asfz8A4oJlEZdOGt5NG0uPapJciX2ygNrbzPgmPh8IDWFUkAaSuw4wMzFIylwAlNreC4kX
D168nTtGCAHpGyrQAdyD5Z5vQsJYVY8R1ijtD4rrjfl2kzYbXyzizSZXyWQUY4i7QL8B32tvxq6K
zwcEx3pv7HUHq6tju0mqOkuvI/3LaI5j8xFNcTO+ZHAGOPa0IRyfP/lRF2AeH7hlN+NLy68NNbec
GC6306P98P4j9gb1c8Jm4nkLmzlf/SjifZQ7cFbH/vSj2czRhMW/HV1aHD0vq64LB9yv7/q409e6
My8ZgtvhpbUxRsKriI4pig0Peb0bcwAQfjxe/iVVCk8erZ8R3xHc/PP1AUN71vclMIAuNTz+xX5p
M3+oxhWLKYKosqIDuB0aQlBy3SU2aKEMTQMyiWsYoUDZPDf2KaanvvjEXRfE8JsLlsW23IiTYrqV
VQ0jMk7pVU2+WqmnNp8eL9rSviBeIjAhoD9EZHe+aAmperPp6vhKrV1XHqf02K6ZuBURckWRwsEy
19girZj/UItvdfRrcH8/nsWS9hY0NKj3BXjvrg9XzklqZiPeWYAU41VNq+2hYpT3/G98SfEx4OBD
3cT4tfs5DcFO/a+i/LLoSgRxbRZiIW/UK/IDTtTEOQWV92V8NZv/4yQkE0dG3tlag0kMrd9Trwg/
meNx1dVYuoU3S/X+2ruZhGonU8NSRq8h98dhF8WnaDqo0QcsEfKXiKkj0iR6ys+XKma2RnqtoFfd
PBqXzFgZXiyFfMlvh5dUbVa7VanZGD4rfqbmgf6p6D5Uj0n8Y+u5BQfUO30tAq5IoEm3Lx5dlnUT
wie0AKrFc5VuRVvd7waoYlCKAOQpaivhGczXCad2sGOnYddEg1uWfK+bfaU8D2yNte7+jsPlADGX
JQId8DClC2LYvOkVQTQFEmmvQI3xZnIRMBXfCpDuRm+MuV7kEIBm757FUHO/GSeNl6gpOtQhcowW
ePJSparTNVOcZdeXkX+t+i+bdxpeGdJZSIaDk0uueyS5VZmVE7MrPZnnZC1bdq85kP9BdTEeuyiv
BNXbfJsHzc2GMkr4laDTyvDJabbHSuYCJDNUdL3dWw0EOOmurnZDu3+8PAvndDYB6SLkZLCViWP8
nH8fzOc+81H/lpqft0sB3k505URSEQH2+TIl6dCAPy4tr9Di/NTpT1V0ovz0WMjSXsA5Q15flPPf
MVPzSg1VF+WCV/NX6X4ztK+PhxffOFdNqA68GV7aibZPlGJQLX7lrPOL2s/anROuNQBfmoOAeaPC
BaB4YIHnC5Xx0jTThPJrQV+uGllJAS1N4XZ0cRhuTERmTcwyKUZvzOcq4ei0x72qXwG6LEwB8Qx8
PJ7soppZshAmGUPbRor3aigBz69rZIRrw0sWgqCeFr3DMHyIjebXtfu2sETwlt9Z8gVQSk4al3We
NxFY0a50yLxBBzXdhWTbb4NwLFUA+UWzSbka0SFWThkAlleNv07TJ5K3x6QtTkpfrxihpbW6FSTt
t52lDkE5FVAcfkIbLx/WrNzCagG2BnICoJoQCtelzejAioxegiPQNNoPxT6A7NBYi8YtKCgkdxFr
RRQcelymKCiQYqc5D8mF0r8q880N93V8zNc6xiysFMwnNLiAiaDiRTLXNI3SWkePrGtr+dmPYa3L
lNANku6YDS9d69pUqOtWgNMgEwTa5eJIkr+U2Gv5PvQfa6nFiaD6EbdPPMbk2K5uF2RglcA3VQed
+oyvqJDF8bHZ6HioiVbXksHTB0dtzR6R9eqXMhwTvtv++QJvjCYViMwBGTTXUKFt1lWbN2CeLF7G
6rTWPWnp65H6BgYfJa7olSoNDwSkWjAbFKBd8/wnVVac1+XRgTECrTbiWXJSyIm4XqsDwt6jtau7
N7IWt1+6bYA3/Hd8ae1z9MAtQR4Vo/fTlwOJ/7K2B6VFFggUgaiMQ9jVlY5pn7tct0OsPtSXd27j
NYzAvXcvxkdJGU6OKOCUnA0lU5iRlCLJ3jxb3Zuj7nTDC91d8nv7KYIgFAIjWgMtKzbqxs4RPdar
ocQ8+CvtHC9pN1cyY4fB5IcfETQD4dhcQOF22cjVAUHFKt47KOdIjZV7vKT2RBtWeDJCtco5sqhW
ndppxujqqr5uZ17nUaCzV9m1xYrLignclghCwAlHsaI0EQ4edW2YGohBTxj9ZPYHQ31l6dVqgUHx
w+oD2uNWnHwArDJOY7uOrjrzOduRze2AsC/w/xBsB1oeGTppfLS1GHpqw+AV1o+m+zQap+0HCyEH
OJfgzEGoV1ouS0vMtDDL+ApSeEd5GbvtwXY8JFBao2KVBDW1ZFDbgdsczZahXpvTRJ/sp83fj9sA
RhYg2UGgL/NoZqoBFA0wRlfinKL4uPZWXDBzMDkwDsCNIpYsE1GOVOc9zFJ0VfMLK0HLv4/UnUu/
lP2xX+tctqBLIAtaHBleYO9kMoFBIzGNXTO6Tuj0mh4YfVP4ybjYH/AMZnIkz4C0amSEwofS3WDi
Ps/+ebwla/OQdBVL9EIQz2DHk72tnSrLr3O/++NuBzjhTOHUCv4fgduW5mHm4EhCZwbwIadoOmpy
b63GcGkicM8EHgUVGGhNONeJ6DBVk65m8bXw7OElcV+McpcWf628LpaOGCirAD7Hm1sw/86l8N41
+klBpUdn/U7sfZT5Ot25uacxf1hjG1iw59CIeAagvAYBFhkT1qIyyW2bCGls8kz2jrNyGRfMuY1C
AGgqkM/gQko7UmpNWY2WEV1tNKuOGy/SfH07TkU4OoJUBd1X0MVFsuiRa3URy5D9KlTNjzxqqyt2
amGNZgKkJ4aLoKPZKU5y7U3Fj4Zd0X1gFyABNAbgS7QVQN7nOz7xKCRFZCTXKs09ouTe78cXcGkG
OLZw15BmvoePMihMN2I50BBJ5BXjcVA2kzC5iPMLrD4cEtFmVtoEAIitggjoom6favDnrDFhLc0A
rjIsn0ASIDQ7XyErL6OOEzNDfqo59jE5xdshvALZ+T8J2lyCPfB2am1IYIVXKy+tcdy+BwAG47kN
3A7YqqUV4uCczXQnzMAioXkl2bE1j3DhrsFWIGgNgrh3Ftf5BFrW5aYZ2gjH8tewcveZHh2cert3
g0pDvOlFWQNYDaQLPdHBzMLQoVc1Oxiut8oburDPGFrQGAAShoCvtM96q08dQsrsOnSHKVC77fpo
NrwQf+M1lyrqYgslYVdSf265h85x02Y2BtGORDC4IFUEV03OpNIBhXSN47Iryoe5t9qgfcFpng0v
HdPYaJpKQ9fua5meErZTnLcaBXVrj8iFswT2FtHFD5UxsEHCEN6sk6i0b/RGo1ce7xT21FeoYPjA
SRIFGHhEovc1+IDnIhSwhRu9alNAwRP7NWIrCamlgwQ/DTWfgnQbpmE+PHHSFkFGVCaVvPWGMwUi
+fF9XtoIAewTjAPAH8mVEZ3h5kbFWXZNuldj3OfmsYu/w7X5gBSYT2g9ULehCeh8GqoSThpPQ5ym
EaUR3ybQh0yk9mrj60fkwFajXx2QVDI3M4tH5KQik13d4bM+fIp0T6l8ja7MZgGOCdOA2lgkc0Sh
hGwmaqaSogea59pWh6T0gJWYUBjlHBOKGjuv0wJmnZoPhAiRUUfyRTSbA5mfdBTQ8LLt9akADo34
9Fho+8dLt3TSEEwFaBzPcXRVklSWy4yo1iw8lEEx4mX8ray3v8hEF2wAPkVuBwnt+RloimZIHR04
Oi1/ybq/7M1009BYWBk4B7Dd9/wxTjdO0eCKkEj31IJzqjhm28E9EAGbB72BbUfAYj6FjrDUdBKO
mFe7g9kgm3tkiCn8b3wZa10MYafYU5Zc1br3xvA0NZ/0zdRokAGkoajjF8EKV9oGS4sZuC2wDaab
nLgXT/EH9hmXD4gMcCpYd8wTutalraEBs0oaVBCdjG7FA1l4V4jSbgdeyHtdpaRLEPfSSNiUybWb
XrNvaFfc1Z6i7yvn1bIP2+8EXmGgzUZ7TQuO/3y/I0T/u74GIsesqD8gJRmWK5NZunXgwsdRglsL
lKnkiPS8TdXOELUy+VNz5un/cXhprdyKpEkihifZ32PyM1zzl5cMLCyryAajBBWqab5AvZIzvVUr
3Dlnl5h+1vnx2hTuRWDtBe8xIIHoYSanYCItNPuxhdqbwueSPOWWN/Qr+ly4AfPQGkQgrQ1MI+A9
YBOfzyKPUt51vMXLyHrhmt8U6Bh5jK2duR29NxMkv+xHPVZioMhwv81973wrh9+Pz+viWv1vIrJd
ikbXyUFOhLttnWLgG0FQoO8eixA7erdWKH5D/SGIA+/4rYa0MTonZwn8Qu737k++Vh+1KABXAuyQ
YGG9ixbFYYcc+gAUQ9r6pPBCZ+VKLK7RzfiSw0aUJh0BIkmureNH/SdkJrdHBlGZBm8QRxZPYTwD
5sepjjOs3WhjBom1L8IdR5XG9k0QMXMQjouaVjl1xBPWZCWYtK5f3Olran97PLqwAPIWQ3cDDQMd
Czp56TqEdsfjqJlQH+gV5DT2vm36w9oTZmmbUe+Ldzz4fUy0WpwvUgFfxhzyIb6W6vfmpR1/P57D
0vBIEiLlCZccbpo0h3Z0urIMESoo8h1a1azVdC0dIgDpUP0JgCO8DcmIFgMjJYiVQBhATiVNPQd9
TfvNTGYoyrgVItTWzetltKuEhhmEoILVOQxrj6OlJQJAE3B0IBtFD7z58JyBXKFpLLTLGv+CRxl+
fbwD92ZaQ5Hsf4eXg0FMjQ1zijH8mDyXw3NoHmzz0PG9nvzKk5VQ49J2IM8JMIYAdmPb51OJNQWk
YCHqiCr7l2H87bZ/zLWuPks24laEtBmRHk5FX40MtT5vjIE55WAPcNH8mmx+8SEyAQcfdw+PJbgE
87mojGhxasYgotAPabdbIw++33UMDxgU2KJg7O4cDs5GfRxNNp0rsCwV6r96+Pnxvi8KQPmpaJ8l
eqhKQUAO/LvJaTqdi8G33E8x2Q7kQqUdMjqIx4qiO1m9jqXLrcJpkwtYeD0CFr54rRvI/V5jWHQi
RJALqRcwLMy3QAsjTotxii9avwNJMTX3E2hs0K16LU28sFaCzkm0rAO6BI3B5oJUZ9T7qB31M2eg
msmK53azLw6GGTjEAFAiBIKrMReglTml0RjZ5/xVNS85WyldWvr+2+Gle5f1ZEhqnVjnpntm7JQP
K47Z/b2ef76sZtHvRbUnfL7GD3n3m7j/1ps7CEGCIExF7BiWFLTg8xUKrQ5A3IlaZ9v+RJ+qamWF
pBmAlgWRJ8TDEULDYwuFRfPhy8JuJs1q+jPannvgDNsNU7Q3zN+b7ty7FDR+ha8hSOXBmjOXYmhK
o9cW789GYnvTt7DWVqJES9O4FSDdCGssW6PTIED5FgNyYyD3vNb/Rbp0d3OQjioiviNjE0REJwXE
o+S3P4WI8v/zeKUk3+Y/UpAhcvHyxTtYTqvmSuOERQspU+cR9zh4jXWw1lbrXcfdeFDvUpDKQZQD
fDwIdUi7bjVOVVI16855faqdQ4K63O7Ux7FnsxdqHgf327iRjfFOpDDHN85CQnjG9ajozuObXuz7
jbRtd8NLzkJvtGmpObQ711HQTBe6Uam/j49QrYhvARWAGqf553Pwjqhxm7Vn7jRezHetvjF89h8J
wq4Klwq7Lx3hidoj4Ai0Pdcec2ywhpFtyuo/AkRCFaYV5k/GFDV9WGearXTnTHsOuyfqHpr8+Pj0
Svr2ToSkrNoKWKa0VbtzUz9342kjNyyGB2wPoUVYCnhud7DcISeJmjfDcObNc5ocnOmw9fMBUIcS
BMoeWW3dlDcZmAkXN3w8Rz+5fnI2VnCKz0eXNgADwbO9UO3dakj+s7Gtz5X2GiavycrX3ysohDmA
iRKVdwj+WpKCKkezazjr6/MU7xLbx/mpTT+q39JmW1m5mAfCuwLgiJpvqHRplzu3SoArqcpzGDTm
m7OWUhD/fa6c0MHzPQ6LOaAQQboIY9722pSW5Tkh+7586bqfte2Z/X7rXsPpwEVDZTncjjteUjZM
fUlyppy5ujO+durmmyCSvYAeQmXgvslOIDFaNLVnmfU2Ot8r53u02/r1oDgV3ClI6yDeLqOTsrxQ
e/QSMt8M4v6tFsVfcbeyPve7gIIy3AHUKoJs5i6slWi10zntOL5lE1hnL132lOovRrPiftwrDEhB
FhJGCCIU+WFU2l3JIycf39IyQD3hmqFbmgRQPfAtkTEHPEJ6xOupltlDpA9v6vDZ0Q555YEksd+u
WBEjuJEiHVhSxnQsFG14U4p/U7BGFS/KGp3NvX8zFyHd7UFzBpNqEEFdQCNELpL0K++6e/UhRKBo
BiHAd79gbuEaaoRqk0GEXXPPors2/lk2fl15KDd/fHgXdgVPOwGORuYTYAnxJTeuACuKymg5UJsR
GEJqNKMzICWPKz8c1hj7FiaFKw6PEydAQ22WJKpVWayb4HR9i0MvRBgk2jldMKaXLj88ntPCBs0E
Sf4HWMlMu9GnAdflVJA/KAKLN/ZQgNoVPDH/fy5w1+fLBqx0B+p1zCUZ/Sn9wstDuXYdH88CUa+5
CA5O64EDePxGs/3UHQvyt7Km3e9uvGogVQxKJgS+8IKVN7/tzKm3Siu9jNmLfeDTyileGB4jo+0Q
Kl6Q5JFB5YTacasTB49v9iO0vq2Rx98tkIBMIOKIyiNQAcHKzhdIGXXmtEpSXJSgHnyU4EVrFM2L
EnAtEBzEqwzxx7mEKo1CPVaj4jIMh/z30P6xnGDjUYXfD9wHWAwASLvP01LTInihNeSSsOfUedbC
r1tJDODkzETIxRwMjrJpVL3gdT30+YGuJbjvNAjGB+4begoBKKgSaZFoxYyxHhX0+ogu09OX8EVf
exffnSMhASglnFRRuy3DSzhLWtoxMGVrfzvcy/ePt2BtdMnRrHR3KkiB0a2C+VqK4E27cg/uFB++
X0BZhQeFcJTMkt1keg/rDXp9NbsU/VOGCq3hlfc7bQ2pdHdehSCEsQWzCvwFORYFGvFGs9ngXsbJ
BzkJ8jlkI970/TQJaC7SeAgEwzzNrwQ631KiK6F74ZXiac4+acutTyNA6Qyk1lCtgzmg+ddcAmkZ
SaO6My9R+W8X7aJm55Z/Nm/5TISsWjlr9MGFCPO1dpiXDBspRMUqAbMAs4AaJ4S15frRMJsipyWm
eYEFirpdZXqmtdXICcShhVbTaNwAf032zM2eamwI0aLGdLxC6fzSRuPstVbQCwdKUK/DMQeXASLM
0t1ulFzvEG50sBc+UXwj8YxP27cCChy+OSKagrRsvttK2CidHU4gKUW3rO7QrBW2L2gnIKMFPykw
lLh+0nmdyjEcVWbal9LxO8RUmnNR7rS11+TCDRf9V9G6WgQN7qhW7TomSPLkzqX9Vkx8Z1m+XYKg
Lt+lH1muG0FiujfuWspNq2v7zLlMho+ox+BsV4aziUjbEVdW3SUNxv/ejoU3RoX3eLuXDhTQvuCb
BAselKF081QDnfwiKhor1Tsl+xR9b/IPrJB4iyG3I5qky25TXbY1rIhqX+ouP016c3Ct3eM5LBgM
QcIOwkzhNUGpz/dAo3GiZdR1LjwqDnr9M4yclVValPBepor3KrqNSBLc2hoj1QQnNCAAHqm8CRDm
D8zhRoI2nwNSLjaroh5zyPw68coPKCfcZ2Ei4FzeNf6MgT6jWTg5F6o8Dd2fKjlpG8Ew7ypW1ENC
zyJujj7j8xlYVtOmpglbR8aDYlzHNc/sPd0xC31AwQryZEA9gLm5I39SOKhptbh2L3nmV6rfgwza
eCpHnxqfEZovfyjFgetek/iKtp82h3UgHNJRiakhBoZ/5rOL4zBstJRYl3h4qb/qzTZmlPfFux1e
2n4lZNWUxhjeKKl3MPHX1uP1nkUSBN0KbqKs1avRbEbbRrsf6qXmk7axXgufj+HR7goLhC7zd7CP
VJ80rYxG6zK5jZey2KO/t38/YiGAY6DbtSDymS9/GsIDGU2U6dkgFgs9INc+sEDv3QPfGy4gdTsX
wEfGazSgDi8h2+v0jW4suBUrJNAM70FBKEGZcABQmaRDoU14abNPjpdnnzavDxBookUkFDlQptLx
7KepbnONkktX7+w3cy2Vd6//8PV4SYjOrwiSy0BmVFtoE5BJ5ILiAU90zy5XUp33ZggC8LCDZnqH
S0t+DRo5lWmkohFSx98sB6ntyCvHzXcMUH4EBrE+CKvchU7TNi9r1CyQyzCe0/RUrhzRe8cGw8P6
IJKGMAS07PwEmSMB40OCZhSKehlbP/277V9WGdgkXMb7MQI3BsBJ8J8EfHkuRO9VN615jYZR+bGM
31THo653NMzYUzb2ihaicGZhuRHQBkxGnk/VI6UdO0OIt4s3Nec2+775yM7Gl6bC7DqzRwvjT4WH
5Fq2xgWwcGZROw/0kIAo3YPv62rsqy5yjIsVgq37jQebPx8RFMRoUEaPCmUZel8bVj4MDV4UWpd5
nl2vZVSXPl8w+YN4GqfKlqvW9BydZ2qoxEtWe80p+/WBr78ZXUi/cVurqnb1tsHovPySa2cHZPKP
BdxdaOAW4NwjOQ+VcR9q6giNaMsqFjAA+PPBDswRdZ39Guvk3SpBDHIsKFMU1V3gJJnPIyZprdgp
KYJGe1XJq3t9PIu14SXvntOkzZMy4kHp9enObnaPh19apNuvl12mtKiJhlhH4PxdlJqfdgDdbE1H
SQskZZZTs2KtJWYwJXtSH/T/4wJJertPjSoDFSoPWuVEzupam2vx32cuH74eeHf4Foj3weOTFkjp
1bhDkRYPGjIdi+x56A88+54Wn/LhZGpHkGofH+/InRKHBUVGBCcJ8S20/pHmM1RTEZbtkAe5e0g/
w1D/yddedAubjsaI4HSD0oCSlUEMdUbzFGRWeTAaGYKkp4qhRDxbuX4LB1cX8SbkagG/vkuBjeCK
0a0u5sFoevBsdvZY7B+v1KIE1Dvg3QjaV8Sf5jePhE5v6XFZBGZ4iMif3l5BBa6NLzlkKTdokw9F
ERhU97ThD51WLt+SAPRCBKAO1ThwKiXV0aI5eNEqJA1s3Uc8iK253Ev7LA6R6EgNOLRsPxOqqCSv
pzRAVgqIAkL2pb7Va8JpRctaUKIBrILbIV2PhFuJYqOVZ9BEexfBZNQ3b+THQBxZOBvIDwlINDi/
JA1Ydo47VZ1Cgzrfp/ppsjzUZIX/bD9LyK2hCzzq/YQun58lMGOouammLNBMZKFQiLByq5e2GmoC
lkLEIdBscz5+ancD02GiYYTa1z9ZrW71LHUBdReJbCECU5iPH6t62Cu8yoIsfgo/2+P2qwCuNfFs
xz4LwOF8+GI0p1otCQvs6GtPQ0/nG1s4iV0GfAZsrwBgLPhKLudKQuI8D5LSN9tv1rj1eTIfX2az
5FkyZmGH8Q1374LIZfv+3n6+3N08cmloKiOGt18Qg2vSFU0hrpFkhURCFiVLAkN8R95SjyyqYspZ
MFng2eftk65fcCMqM3lSyOanFpbqVph0Vp2egYbVLVgwqi9O7una58d3bcHCAbIgpgIibbwYpfEN
mg0WGJSY0BkFrb02LbxM3RWHx2IWrpwQIPgmgV64g/CnRo4VU4sqAIdLlu+r4gP2B3lyBNuBBsOx
ldvkZHZaOXZRlIHOL4rhmfnKOi1sOuBCohQfUBIoQcm+JYWrU9poPDC1Xfbp0/CtGnZrBVhLiwSt
gQA1PByEL6WLbeeqUaYDZAwZ91v8bH2j4GmCgkpQM6Ho8b4aZ6yxcLmSVsEYM3/cDeNHJiB6OYmS
GQdkN9JhUgi0hjnEVfBG7XLH8LP9FCFrA8uDK3FfZ8LUwrX7rMICgbKlbeKDrj49lrBwHfB6+58E
SXU3dqlWDmgdgiliXmRrO6SX96T7p9gcQsZeiK7kgK1aAKXLEaw4mcZqHIwyiH6W8cnlH7hvcCph
O8FMBlIEcZxvHnQ26SJltKwyqItvY+lr9po7s3RWbwVIW532lLexDgFGdlSVY7gV6wTvBSEgE8X4
ULLINc6/32F80nrS80BvfW57w1pVwMLnz8aXrpo+1GOoxhh/rDyl99Svj4/RgrM3G16Iv1n+op20
oiI4RnZ1Io4XIt6wGZMnVgjdowFIR90VEmhzESp4jq1Ec3iQ0tfp1K5xcy/O4GZ4aX8tpYy11rIw
fA0+LGVfq/u+oiu3bXEXboRIzyvVyroB9Uw8yLODA4f19HgXVoaXKVHhw/QlS20eWLlPi/UK76Xx
8ahCehQK27wLEg9V7CBKmfLAbfZl4WmbsXLYYgyNMAaen0AOSFucZFmXZZFTBBk6Qv3gtUdXHO2l
TcY7wUInLQQRwYEwP0NmR8susoYi6PvMK49t+By1K87qmgjpHCVloXLSQISbEM96jr6kfCMroPBW
kQoQDDP4A7MpXbZK7Umod2YeZMOOV16ketuPEW6ZaGaPkjRQKsxXqQ6TBEQYNAtC8ikxn8I1Iu4F
mwMjgIAG4mPI5DvSLuhZX7tJbWWBMh0bxr02LryKHX8/nsXSRgDboqFhBN4NMNLzWVgtV4iqkDxQ
tICU6DmKC7FmddZkSDuRqVrHenRYCqrvmX2usl1Xbn9aofOX8PQE2TSyD/NZpOAaUq0WIbJh+NZ3
Z31lkcRSS649mJOhU0W85/4FzdGXVyUTLQJd3WVITccHJT7qqI1W95t3A5EAzACPLDyj5YrZqojy
kOg2DWjzi6X7Uj1Qe2UuC5uBsyTo9kVU4K4bWKRZPJriiAVonDqRnR5flP7P41ksLBdg26irE53T
7vNATMvy2qUaDcbxS9oB3uLlqJ99LGPhdsBJEnzNyCE7oKCY73idGpQlcYOgRnlUiHceiLeVWUFo
EGRzEZkRfb1BsSvdwGJitl4yyMh4vT8rebWy2+Lcz48VkkDv/cCA/BKsLPM5mAVK4Dv0kQ7CY9gi
9LPZjApyTJCAQImLLqeSs9TFJE+aXk+DCWCK52ot3nB/kJDHheoD6Aupn7tEO+3G0HX7lAaGdqQO
vOG9tVZMsiACAwvGBoR7IEza5H5w9LGK3SRItIM6dWAW1HbGWufzhV2YCRG/v3HKIhGhTNHiL8h+
Gg5IEtPNSV0wWIt2V6BihNN6R+qDgEpbJ0yDgG9a/ZUknx/fhKXvh1eJ24A9wBtaOkWO1jUW8gIJ
7BD1rZOGVN9jAUu7IHBYgjMP+y1fNadOcrNInCTAw81WdnZx7mv/sYjFOdyIEJ9wswfVUEVKVNrY
aHrS9LO53eWDoySqPBCjNEFEK3mUtal3YZmF2IJ8n1W7dOUFfa/wHKD6YKxF6OeeXCTSaw3cKQ4B
Hc5Js14057MLRvHhxdY3v98gSFgI4d4DoiGtExAfjSv0XhB/KUBG9s/2XbgdXbKizEVPbbTIi+G4
+kX+Ct/+8fgLBwkBYnga4m0imozMdzmyjLLvKy0KFPd1IG8ZIg7uyk4sixCNHFEZAesmXebYsUqb
6VYUJOahzp4n/ZmEK7NYOKtAhiKQLiJWuBSSVWicOKU6deLA6RJ/+GtK4pXLsDiHGwHShSbVOBno
2hAHfHpV6WvC4ZVtfkcjmIRQDIKIyD3AvZzvRKv0oarUHDpjKvd9o3pZ+eXxXi+uEsquAcKC23SX
EZjMQidpbkBptMf8M21O24cHSkPkdAXURA4Vo0Fbk+YFiYOQHSvtNG5j/IPlRz4dTyzcMDyiYYDm
6zNGjGYTx/C1e+6/huUHTin4vW2RLYFbKZdApHHh8AmEfNCo3KN67EU/yg+oVNG3WxHPE0RxZTCO
5rS9SnONBQo92YZvb2yb8b5EgnJRlL2D5lG2CuBIzhFR77KgGg+T5ifOE9jwjI3Uhf+RIur0QCkH
qiD5PneKkedZpLAg1Xd25TeuFxY/x2ZYMXFLpxW1sIKdHr7GXR8FOlVRYzV5Fqj10T037APH6XZ4
6UZnoR2a7YD97lTL64E7bf96fB3uvWFATJCkRDMfMO/dAbu4NUVNN2R5oDtHje7V+KC5R30jn8/7
ZohGxVAYQr3KGSZD79IY3MBYJeYz81/U0n1gG4RxA+cskmT3KawOUZ/SpCxo1ackejE3wxBE9NlC
7g0xaDjc0q22pzhRp8xkQRKG/sgjv1/Lgy6do1sJ4vc3fswY1XkM/kCkTVwPFQqNud3+YwbIp8Ol
F+U70vhmWDtghUWOb3Le2K4dPmAWgKFAnhsVQcBKS2ZBy8ZpSqYMaVxUeeq7ONsc9QEDKWrCTR1K
DxhT6UUCrrEoYwXGR/xT64/1b+0j+kI0jYFtFgWrMoDSihl3UndA2s31eHykxSG2vHp7JhHzQKhB
cE+hi4F8kICt7IlTIrnnku/06hQfuM3ixQm9J9DYcrHOkDdOZo01lkn3teFk9F5v7stpc8wEkwAB
GNZKNGOTfYBILxpLKzMWOMOTmpzYihezpJKgtEEEgJVCDxbpsoWc1y1LMHyT+ZP5lDKvy05T/hEp
gpgXaW+cKjl8RcLETagNTAAd/QKl+pOHrsVoKvxYvS54ZGA+ROQHJfXArlva/FpHg5GYmYOARqkf
p+lM3HOyVtC7oDkMBapDsAyrqBmXlos3LcvRCp4GjKFJezeurNPa8JLiAGUgp1qI4acE5SHP5XYc
DqKHKPKDeXBQGSknlpouHlluZGnQACYz+vlKKd7S598OLxnQFljWerAwfJTtWfp1sDe2KhGmDeAe
UNqruG8oPJKWX9UK7hhJmgQTUm/TWd++/ILzRBfPEmBB5bxVN6HvZN5qQ6BVB+dHsrGjs/h6XDO8
qxBoEKFD6etdt9HGsmu7oCq8tjgYayCohfM/G186PTWCYKYhxneyfyKyG5S9Hf1+fMUWdhhePEJV
KJpATEymkkvctmfICaAddfXZPKrdl8fDiwMihdpmw0uWp20VI8xsDD8yL6PHFNWJYIkxfXQvKzdD
lrEb4K0VLVcQM7wj3SMOTTWFR20Qx7mXGL+mb4/nsrRUN+PLS8Vz0hlDxNqgudbqjq4hupc2+3Z4
aal6nWc0avD5uvmUpC/T8FyXK37Agm0AahJvN/QYhU8vB1brelAaG1WvQaI+Z4nP9FMBLrztLyBw
3KBcAPWJ8Pfu3oiujspgErk19tz2yqL0krV2r/c7MZcgLRUwGYVbCgkx99IGvOC7rTstmNdEUEkD
YRIM9dzukNwuCyXV6iD5BkKEofj5ePj7ncbwAnCAehkBB5A+XytZ1XElbQItPRmJjzrq7Zg6hKlQ
74AnFcgCYdWkYEmXNiOePiW5Wke3S7wMtZyP53C3BUIAGCEFGQLeobLDx8NIQRszGl7ZaxH52may
Aml4cZJvHPqyzLOxMzE8mBQRxvVS8jsyt8bpJRnSGtVtYtImTMNr2OoeWKi9XttqfiABgRiUusJt
FXxl81m4eh0RPWrdazH+DJ19Fq+VIdydJAgQoRgR4hZZb+kk5ToZwB1WuFdDfVOVwi/xQuw3B2Ug
BOzv6GyOQhMENqTboE8qOtt3cRzsjPqXXv96fJDudBIMD0K3AnEtirDkrHqfpJaGjEYUjFrkJ3BX
QeKmjG+JvVaMsLBWmACKu8C7C8CSzNeDjiQ97gQEaebB7M5V+0/TrUTHlkToWCq8hDREA+TU92SQ
Rh/LOAoY+p5YZ/SBp93h8XItiQCaFSgEwUCCZOX8SOlDQa1RTTCLcG/9DOnB/PMBASj1QhQAnHF3
fK9Zn5taURJyjdUzZS9QgvXaxRMHZuYUYMuREvivCMmrnJzpvSAxCjLXL+gz784ue651z0CTQtAL
rL2IFlQVxIkno2jnCFrT+ZLlujNomBC5Zl5RosZ8YFvNBeaDUnZxNeBA4RU/F6CFpELhfA0BxW+V
/xq3q1qEu8WRwqMUtNeSl2lShTWqxcjVEM0w1MIz05Vzu7RC8GGhxgV4CfwF8wnUTTE5ZYoJ6PHe
Bi/uxuZVMHJYoJvxpR2ouylGGUpDrm70ateeXX59fGbXvl++FNwkTYHGa9es37kdGC6dH48FvPdH
l4/s7QykI1uFtdvUQkLi+Grm/T/SvmvJbuTY9lcU8w5deHPjSA8AtmlLND35giA5JEwBBVewX39X
taQzG7URuy4oaTSKmWZXolxWmpUrtczPPyo/jBflh/b6v0EJFdNvfxm1P2d+bJxl1L98C64+ADAR
dH2DmX6FUFAy8Nlm8aDgsToALgq2KU3GA7WhiQHURQgK0Q+EYsUnfUrH2C6mLI7Kwnf0Q+oeqyFY
HEn4Y0sKEqYGL9PmqRy+lxcvu710qo4WGXgTl3Ptnhv7e/nD2NkMgB84nGXOEYQrD0NOOHCxBna8
KtO8qDHuQeLj6ZLA8uYkULKAIwGcBS7mehJ53pqLZy2YxIfFKPzK/JapvqzqduNU8wJJDrvkPYDF
TIJSDVoO6oQ4Ql2V9rUmkjlsDg+VCKWCp90SjVxLqQtadTB/XPJgRxrZG/TFFiD9hAw5so4wotX1
ErEkpkuTjzF0SqhaAVHC21dy8/Nfm4Qix4u2bEJsSK1sJessN45URvwqLf3dkFqeUVYRG/Wg17l9
tZ4AzUdm9Bmuw3zQjDu3kvhiW99/ObxwRB2PpEutYfjuWR3etalk+Tf0xerrBYWVxrRDQX4SRxk9
xUYY94G0nfemCN6QEEzkALKJpojXUYMmg+OBTCJ0lfPghp2530RH0OYvEcIsKGMt6zqISNPTaASZ
DEu4dY9hRuF2oeQChFmC/VwSO5+mYYijEZjpBDbIsV2+NjLeuE0pSA8h9csr0EUcvpGXHnXUJo6U
PkjflKbfvStl/LKbm8HJcW0w7UEU//mFWs1JNxGAGr2IZX4/n5QlMBSJHcKVmvAEoWU4N2yBr7xu
PoScoJYrueHiCfpeoNZJ9+s4qFEcPjaS53brblxKErZFT9TRHkZIGvRQc4N2v1u2moigOsjY2goD
mjvK3W9j83l30BGKw3t1jHExADsSDq1CCrzjse1GI/ETtCzbDTUXxufm9cVWD0wBoYeC8TX6Oaal
n+Uye23rMP01AyR01hJA9ZCMY+26kV09G/bJig9q/Bs3+5WLxkVRG55rfgQuJtF2FaJRS+5GVn8/
AmQbH/c/Dyjo4F1WYAYg/LseP4tNWOUDcSNS3ufkjsgCFJtHFDg/JMdBeAiA1nr8RFGMIgVCIpqc
uzbfTxfN9xjFKLxXD4+vCDdAcZK8y7vCixy3959ZvbNZKjeQsK3c2LcBz7pqy1SabGjUFjdM/Yq6
0VIWuN7QePhsVNRwalwEx4XVL93etOfYdCJ3DNqqfD5U+Jsj6y21sQcI9/L4BxJ2YFQUFkmdc0Mb
Us2JxkBNPrvF191HCPlS3raPB0DA87De4qIeTKXBNkXGdNTtg7rf/kIbJqwQoA8AA4l9G9Npmjya
InYzlODLn3v/1+3Pf82dCPoaiTNeXYZWo7zb9fr7Z0Vpq9GdvGikJzu573859EEzD5nrt/Nh/B7P
h7oKCidUJNp7Q3ugOx0SnHCKwecnsuCNTjY4TWq5kUsfTHKy27uiONye28ZThFwdQl7AUSEwJUZQ
46KJZ30yAUNa7lo9mNKQWSfUw6AHwG1BW0cMceBXVASQmKJnnC2g/si6KX1pwRij/ZplefOt8cEU
g/cUPTKQ0BYciWVgajzUbfqiu8EIkmpL4m1tjo9yDBN60ABAX1BT1LW6tpgBLTSrB6UIPVmxx8ZF
B2EtoGwoPoPHKDJ84C1qtWYY7ShGq69Ky+/UabnrzcfiN2IsiMjD1MQaAVklTiSzGlOtVGZFfW77
NfM98N7s3mrEUVEjjlMF3SVu9WSSni0obYny8aE17vTdpA/IM/O6XoQeEZbH39fXMWs0wPOnzIoG
IyTzqWLvbn8/V0fCdV+NL2x1npBatxaMr46H6mvZkUPX5gfXBQu21/t72zzzFwRIFXh3cIFBxSvi
0JhukwWQDzMyYTmfKTndns2GEoFfytvg8Y4AVzC3Hig+Y0ocM6r1ENRxje5nnsRE2FAioNxD4BkN
glDDKt490xqM1hlHM3InoOh9Zpw9J0gdfzDD23PZuIScsxjXA8yawPkI75ReOL2jjosZqcsb17mb
ZDCJrfF5A2AAM8GkisbSwsmqqKGBHs2J7CaKlafiZf/ncy4lsFiArQT2/3r4qTGctACJU2TOpyak
MsrRrXPLETFA0CMOcZW21ZNO97K0caNuPJQ0VO/KzwoIfboAYLHfmMhfkkQiCI3qk1LlrRvNVpjV
viKLOm2dWcCsUCPLa/eRN1wvlKXG5ezNsDkrcp7toz5+KmSLtbnVFyIE2z/J57xF9wQXkc63Dvtu
ylrQb06B88W8NkK+amFmpxrp6yxzIxo/LeVdZgb57lpfKA7e3fI/IoTTqhPNzioGEQC7WcMpbSRg
uq0nCVgYGIaA011DlFHw4cKsy52ob/zGCu3PBaycSnKUtnQH6PZQto+/AFQWJqHMIJCZVAIDF83F
jAfUr5A0MM3zUpz3n1mYiIB+IteDtL3wauRL3NjNrNjwY05GjHBs+DvjwwV47ewMKNf6zKZEIwoq
m/GAl3iSQkMWRdu63bxEA61EEFW+yo3AQGUos3RtGINBHoddcxztA6p/9fZBGvXd2hRU4+DUgmkb
iRJ+uC98yoZRBC7AiRNpg69bgUsOivLYTkGtS57arSPGWYXx9CF9fx3Q0XO17ZLZjerqbKLh1EMG
chwZfdCGEMQHgTnlMUhY0YI2sTMr6c0WV71IP+j0I3PeMfpxdxETXFe0JEJ+l6d9wN26XjLFbvsc
OTMnmrBkQD1K7uKGunLBwIcbD9ysg7KN9fBJ0qiLO7R2NE8+ncPKlgRRt9YI1pqLW8irW0Tyc6Df
prF1ezuyc+DrFN/ojhrKN80Pty8J16qCaQX0ocZpqOCqAfGwnkbduNWS1zjECbl3y9BF04GaBLkT
zG7uZ0PQLvujI/AJwKrBqZfhYgh7X2LTMuZMuPVOCM6c3aTPWLLL4YVXZGLEoaqK4a3+83SvOm9v
L9fmrgOLxZvw8Jwi37WLe+jSamhBvWNHpfPgVc/S4gTZ+FwPXIw/Zl09dzHGL+507djImlFtDQ8M
Nqe74oUcYt6F0NG0i961oLI+5uqLd9q/OhfDiyU0Y1PSUW8wfK6SoM1A2SXx+bYuBeoeAcNGmQiS
MIIjwNKkXZJaMSK9PBXLcWzOenfeTy6DM8RxxiD2BkIXl2K9CdVcTW2dtiZ/OBoQOsiQoRuWCIfz
cU5sePhXCc/UVvslpa4R1SxIwaCa2Znv2JJnfEsIXnHock6SB+tzPYmliwvuM8EyLw+KeU6Tp5xI
VOCmCDD9oY4WngzUyFpEmqRm442pFSVeUNhPbXVI9eP+EwUXBia4B454BPnXIhYl0cmQTUZkl2+R
fbb6/Q4AOmkhlco7gmkgvF+P7ykgUEHHRyNyBr9xlENsaZIZ8BEEBYtiOBdbwPslA7+5llDD81/0
GZutfGb5wfzY5RAU9HlY08MiK6DeuN/ww1DPCZUONjhNmA5JqlLz6kmPJj0A/Mg3ibU/lHApQRfu
RtkqDtqPqXpkDe8m9sGSFeFvzQB1nChVgKsBT1yYgVLqZIZZiBlY982R7exsy117mARA/4BM4JV1
br0bc+l0ta0mOE9pgDziuSjJfqsWEhA2ggwA40TlodTVPAxdbkSzfq+3PxNaSy721gpdChAMj2Is
DUZqCFDHML63Z8l53bjUvGoaCQxcOq6f1iukVKWlNdqsR6X7oC93CbvvBolpszWDSxGC3qgHrV6s
EadUrT6wpyKLduuM1QyEN3Tpad0Y3qhHaf/ZcD7vD5uuRhfsF6uptQHxGz3SP1oTC+3ECP+7zxdu
gGH2xYxyRGzAdAY5kg8V+BsnCJ0iOQcpWPKQiRG2mOgJSRyE02rtMIeJjP2Ab5+o8ZAbBA4GdtJ1
G6h2rIs0p5MVNd2jmr5U1UPXnrPS/Q1NBB3HIajgv7ziLCJ1Uzh5YlhRYQT25Neq5CJvXQQLQSHO
YgO6OvF1G5ouJ83YWVFZPzvsw7Kgw8N+e4k7kIg/cWcepS7rjWhYnQ9dV0CE+U5/HHLJRdjcCN5L
B+l/xGxM4aiaDfp12gk2oir86W2ThDQ/SA7rpghE5wD35iFsTbjKXdymJsBbVmTHB6cEHh6PdJn/
GOpvty/F5mZcyBGmgrpQo6qAhIy88ZiZPmhBkt+An6JWF1lDVKOCHFlE6+pa1qDCfIGIJfHN6i0P
TAAMd3seW6oPXgNn6YfZcYVq1tWZ6UuN2K9tHuvmXfwbXiPMpL/G19cnyqnGiZhObEbp/Ii/FISv
9aOXSXZdNgvBtkzNxTQYn0VpB/Rt70gWaWuzYX0jN8x5eBDxWE9igv+2qBYmsTB/st8z+iFtJCI2
Z+DCV0GrVmyF6KlUnT2xcm6tyIrfW0/G+OU3tvlieOGNNiymDu6E4TXN1x50GX3K5tcjtAQVjs0G
Rmy9QOYye5VlVhawPXdme85lka3t8RE4Az2li8yXsL+6TWtYslAc832lJH6b/PyN5UHa9j/jc/kX
Xm6nz1QFVRtWH63Nn7xK4iVunp+L4fnPL4ZnKtPH1sTwwyd39i31VEwSxb0lwYETqqIADxBMESSZ
zV0XLwtOaO3e1drJqMmpr2uJkK1duBQi7HIez1ZiGRBi04cmIJPEkNmcA7KCLkerIkUrDF9TJwa3
SW1FhvtGrx47PZjNw/595u8z+HFsrlSFawA6EKQFR9eKWvfODurqd2aAPBfCZECSokfMep9jbenI
bNd2pNJwzj5k1fOymxSZo8YBw0D+GoHeq1ydUfQOq2piRzm7d737/S05+fhIy6KMEx4DYmLrKYBn
1mCZhUdHbYLeDIfdPHnC+MJVWPSWJFTH+Bbsi+HZ0l96WQum63PEc3N4+4GdQ55LhAsV1uRqpIQ1
uah+bAFlb+eHbndZHNLjl0KEdVqKEliWAkLy9lSWQSJr23d919bjC+vkZnVpxHx89dfQviPdu70X
AXg5ELPB6wFHAaKH620eM2IU+cKMiHV3mXve/x5jeIQXwE4ELPUVZXRXKmmblwiLxW6o0img3Rz+
xgQuJAhP8qAM6WAkjhGl72cU9ut3/93wwoMTs/9MIF9yf6qDgsogEHyF107JeomEA1TVWu6oi20g
MpIGRXPUusOEDMc3Z9jvXUESDx4i7IP9FgMA9VyRlA6lGVned/cu1XZDtzA8b8LJM7E4TcJRKtGM
rGnTAdftBzVhGL3dvxNwRziWA4wgqph2SLwmK+OeWtGkRkr+SZPFPrcuGs9Tg2YW4DNkxdc3gYyd
k3fQ6NGY3FG/q/YfJAzLSWzxIHB2hfXw6lybirsAoGX4Q9P49bgfHInkLvxBvGecGFwM5zVouVD3
lYKOC83HH7OM4mpDl/JwKq/L5SVRIriQZWgzTegM0p3Y14eQGl+94f3uDV6JEB7NqizzxBohwjoq
ZWS0krY/G/cM8WYeqsUuw7wWFAUvssnQhLZ8UdIDKBaVMlC+OekTM/ZrVCRe8STzpxnpDPEaTPOs
lEkHviu0kvKdXjKNjWMK/CKoCVGjAt9ZZPeD6edOtlWWL+l4Xx+c3eSyyK3acDvQkA9+/xX/fltp
TZ0UCU7RFKi96ltpH9ze5o2TxNkC4M/CtuAoyfVFKNR2GIfMKF7SIci1gGThIrvK174/4FEXIoQ3
kzQqLZsSIuIiROthhLQt9HmSIWE3pYDuzULCmIduhQiDUXoMpcwayGXTMHOCPDuix50m22+Nx62F
9wGVYaCa4pcDkoTJUHhrtVkj2V2zk+08qp6PK9hpxzQLHO/Bdb50ueSI8Yt2LRHcWkg2IZ14BX9A
c2sn5v0wOlb4i+57qNKeAn32x/7A9GNsyuraN1YSHTihXPg7joMhHAlieUQDspS86EXYZUE8nvIl
sHczMiKtCyQjcnRI7qKmWtDA6JrVNlWuEJAB/9LUDxqoPWX1RRtneyVC0DF0rNDHuYKIqj322Y+8
PKjTj93Xx1FNvENQ9kimiIlGRRvARetOaIZiPdD4NJiqT2XlgpvTuJAhmCRl0XWE9QtOdhHQ2mdV
SNX9WgAAcs5WjmQv74q31gJUI5mbAszzMqVvC4rM/rtRFjbbOlUA8XAUOW9RLDK7s3HWAf9EKyhP
CfrsTm/O1fAmnna3KcaxQsIGdglMaN6Jdz0TdPUbELwbyIuFBufDuVQlds/WZlyOL7wnKEYcrTGf
yYvthHn/XGahFPWyIQJIFJgmHNKPyLJwM0q7t5PY6poXjd032tls7uZ0d+SDIxnhEXO8NfKmwn6b
jIFzyGbtS/VRVfEsvsSIyd6+GRsvI0oGgQ8CnRvHCAkLlbdZlelDXL20d3nymHuSGciGF6ISc5cm
9ZSBdr21vj169Pvtj984rFgUkJPwulAYWILmmOrMrkmZVC9LdyhLPyVP6Rzku1sQATbHWWLg2MML
wMO1PqvWgCuXlmgT0H+0QBNDJJd6a4kcYB+QdeeCxDLjNncLlqkafcnLYLaDVObrbZxT73J84apl
VV11hYnxTTfIl3AuA13WvmdrHy5FCCs06ZVZqLFBX0ZEAI1zkd8XJFxGSZ5xUwpKvlFwBCz3VWsX
sD/FDboE0JelCHI90OoT6X3LOdw+U5vLhQoBQMDAJIKKoPVu2zESdFOP3e7KAzA7XnOsOkmga2si
Lm4bqk5MA0kW4VqjoVUHx6NDy8PsjTmdjGCZTm0uQXNcHytdM3hhE/JdoHgVE7+qztJBabP8pXID
xPXnQXJsr9dpPT6f5EVUFlkPlk4U4+uWv7hHbzp4dLfygAg4BVgq5HEMMbE5WTkligdO7pQ5YQfC
zHR/yBG7DKfgtZ85+FeFzS7tWgXohWYvjfuQ5SdKQ1JKiOm21ulShHA3hkQh8EnK7GXoA70KiHVI
9jux61kI52kGRI4ZKWZhd0dWHkoZPb1kCq6gZt2mRt6lwPh9E6jzqTDuzf1Kik8BhxVVuybaaAqn
yTOGLqZanL4setjrRzcNbZllszULB0VwYHLAi4EqivWBVeJhnGsGAj93DFEqOsTv2vy0V3fAaroQ
we/kxZ1w2mFwCEmzlwoLldz17Kzs99LWIvgsL0TEqdm1SgsRmfNZAxSMnp0msC3JRLaUx+VEhO3g
rSIS+ONYq/jQjedGPf7GQoFZjFezwyIXS3IQIp9RBWQATaDeNfmhpicplfzmFC5ECHth5C4bukJP
XxzmA/Xn0vPtKWyOz+vV4FIACCZ65J2ikYZldvqS2L6iBp3MLOBLvPYnsdEX4wvf7/G41JBi/N57
Tko/p88ugMMyBOnmpbiQIhwnitBg1iLM/2IVRz1/INBR7svthZJNRDhL48zsti1BVu98dgF1dwMv
v6ejRIhsNwQti96BWor0cPoyzcfYOeQy/SQbX1CxgwF0mT3x8Y3ABdyMSF4JyfhiAlvJqOdmDsYH
P2f3s5CFy2XDC76KwXKnbXMcJgQmms+2xAyXjS68DzphhgvNl74wdm81x0HWA37zBHGGQMTwgB8Q
X2k2dq4zG3P6AlYpqzmV2XPW+9T4dPucbs7iQopwhKYxdUa9hU4ibmCV59gLb4+/edUuxheOUAcW
tipxgKDqlrshysu7SUa3sCEBThByFPBWuOEk7HLDCKrXpiR5YZXfoJikPk1MEuXaWCSUnYIBHxUG
0HkiVGEeWGbWaQ/OtTj2PefPRp2Oe5cJ+Cw4vQBrIwiBnlrCA9c05TKTWI0s+2wngUOfWS/ZietJ
cBGw8E0UZl/b33aSGtVoUC2ieuAk5oGlMkNAIkFMGi1ukXflq4Tsi2cHo8yD2BofVMTcGUIPeNjG
60UihtFaeZVqkdfdseVNLSNQkYzvCJuQU1vplxib0NmDT0On3s8Uh2yRjZQXEH8bsFrLHiwNkQct
Iua7LPtRwDe9fYw2ZwBKV2TiwSxwpTPQRgbATgUrZNpdyOI5sGQ1lNdaiVeBwlRFlJlngYU10rN+
UPtpAHTaCJqPigaq3aiR9bfamgZiS0hR4ZG+ZrIh3pgMaqdqUQZUUPJ+AInK/nW6FCDMwq3jYQCi
RIuc/DGbHn5nny+HF56G1rQSgm41WrTE/piGMh582fII96BZBmuoVAyvOOehvqtUyZuwucfg1ADU
HyBzdGJZ37O+nigpe1OLajNAG7nOe+Npj/p+axsn6UKKsEjoO4WaSlRGR16Tg0M2C3/t32OwjqBd
NyBa4FYQjLyKLeBtaNwlcl0aZgkNd5vCSLOAeQzQY3TyMVRxF3QlbkbA8iLdQvtpL1AXGeP01j6j
XhIqD8EfcNnwn194PcYy15nmzmpUoBraqk+pJgtnbEjABYNniHAiOCLEIB8B5CVzFGIAu/s58X4W
Mhvm+m0G7gjIYN7oiB8nYY2QvdYq8JwsUYZurOyN/RlIrdu7vCUBJDPQEpx9E2zQ6zWqtdZ0ZzdT
o0V5UpcucJY8aGtJ6GpjmTgBAQi00CMFDUbEozTRxWCgRY3i6lmdn4uft+ewNTy/a8hxcCIQ8d1M
F2+Ke61YIs8IkskvZAmUrfF53TssC5RHXlV5khEsKc4yz+DhGZJnR5VYRxvqAqRmaFePfBbnH3bW
W6AvTurRuJ2jB935dAyUZL86AscfoBD8NQBES1j9vjEXRgmbI3ZOUKuQPi/6c5Yed+8B537DNpsA
jaDTwXoSiJxMTjPMAE6DNe193n74neEBFeUXAdwl4hqZSW8rBPQotPxKwR/v7cdk8zo/+AkoRuU+
g6BNU+KOs5oBhd8CspCcSskN4Gu89stdmBUoQAYxCtTdVR+LcWhp1zInqhI/wzF6oXl4e4VkEgRH
oc8SvYMI0ALEB007qG3YSc7RtgQk+ZDiw39F1IsRG1bFmaqitLuHAVaRR13GYLFxFbBMf4ngn3Ch
sRXaqHM3z05EJ88vFX6VTfKVfri9VBv3eSWFf8WFFKtw9aVdMJFMPTvFSZeFR/hhvNps8OshL4YM
HIi/1+N7dkUnNhROZKXf7OrenU519s380i6yEOu2IKgO+G5QQeLNZt2kZ8NQgSBMQ3b6HKehSY7x
d68/3F6wzW2BfuIt3zgZnHC5dc9SZvhddqRY3wsl6Nw3BMQZv7ErUFPIHgMYBk9LeOumKincbga7
gVL5cxMm8f4LAjZe1NK/cjteFRU2i5dp0zyACtY7WeVd/6eT7Ldo0LQOPi4STbwdlbhMZjewEX3D
ox503z+yTLIL18cW/dHgm/AOaSC7Eoe3Rzwe5pTrUTcFs+F7u9uwAfVi4RkF2gnBSfQlWh9bzajM
Li/MKcqtt+nRTN/ePkT819e3gnf0A9csnjkoQbHOidVdracJhnc+kf6xTZ+K/RULawnCvbOcvpzK
2JiimBC/Z+9mmXra2AENxC5A/Hv4vyvaAjV1nczQ6Rzl2RzUzPaHxLjbv0qXIgQ1XiauPYHFfY4M
6D62hOAJcgoZnOq137e4F8CzYDKAVGPHha1OqtnQh36aoqG7A+sKNXzagEPvlCiBo/nWfOjt0JbF
pjdWD56ECisWKhG0hsIbngxtSVrG1MjTx8Dt+nCULd6WBERobBgIyApdTYsoOZ5YWi2RwRLfClj8
5+7NgRELE4p304LCE4J9lY3WrHYdz1GVPakN8acq94dsd1CXlw5jcOgRhLJEbowxnlwC8pU5KtBG
PW+XoJSp841lWkkQztjcLUo+aJDQuIH7pZcRwV2/FnAZoeaA/eQwM9HWMWJ7Nvs57dG1ePSt7nFW
TtPoG55EHW6KwcuH28KrSkR1CPZTEAMYpI9o9kFZSFD093OPiE3R+bd3fWu5wKiE/yB4iX0XlguE
fJmT18UI3vhPCvEdTbLh/NQIlxHOBd4NUMmAzkJEyy7doI29mfdR9stOuqf2h/GVjdVT8yPYPw9Y
Iw78YWAcr+i7WJWXhVFPLCJDyHyzkezH1jLxPpi4GNh2POTr58OGJ6yPwDdFC0nDn4m2u2kR+kcC
+IWxLX60xHg+QGeeRW0yR6b6RLWT9m336qBOGbYtZ6YF6le826kOOqJan6Ks6vz6k/UbVJgohAaD
IXg9kfy74uKAywEAc6JOkWUeWi+cZJRdG++rCbuJ90PS4WM7wuvXmK01T549RInj+c+u/iHVJE7M
xg7juwGZ4mybCMIKr4ZuA3/Sd+0QoePSYj3G3fv9W4BHCQlMYPyATxUeCC+tW7UY2zHqU5x+tFD7
74YXdrh1jT6vlm6MmilcnIDILsC1Nc4Zgf76fEFPqFmHIMeI8V3zODI/pidNu6/rw7jf7F8JEssz
xraytdyEIKML28Iv3BdvRuNcvOG7y0wgiENGgTVBoalI7N4MJC4QMoKgKlw68+Qp493tPdk6tKjc
x5uN8BZQcsKRsmYCo2BCyqCK32nqvTGFw/6shIdUO4JD/K/rGJo9NdQuO12NKPDbYa/u1Rt4elDx
Bs+C98lAf5G12gO6NjfrvGTonPKgzw+/bq/P1SPHEYoc3QLKVrylIodn5RV9CSwEi7TpsTM1X0Hj
vOpDJwNTX91sQYxwNZzJYYM+QYxBrVA1CVqdftk9Eegmh4Mu8Tagun69THrSzB6KKFvYHIfFvbOW
czecp+L7bSnX80CTMBxZaEAEWdBIdy0lrQ0Qxxd6GaVGAAYbX9F2I19xjPAEIQ3IIUegVFpLWLy6
6VwGCdWv9qHYi74TBhc+P2cudcmMwYn+MGvhEL+9vTzXp2n98cITDbTlRLpMKyPFvW/ez/a5RIO+
+nxbyNWVfp2EyzHOHv4u0oontqckVmeUUe7cJ+3jnD7YlsRi2thm/goh5sErHsGrtN6EjnoUnS3S
MlIB2vCH/HB7BhvD81wyKq9MThMk1uNmi+kQbbRo1Kvnn2h4fnv0jU1YjS68ck3bthNmRiOr91Mj
TJQziL1LGbvixi7wSDvwcWBj5ljw9RIlEy5c5WR1VGnvh/iUTZ8sZf8yrUQIp6ln6I3itkUdae53
XX9sabh7oVbj8226CNMNrFVrlWD8UX0qxlPi3s1g/JA1FtnYbBjfcCKQEUc7BTF5MOtGkg9JXUc9
e8wdn7mSWXDVubLueVtyG3FxOHSAPogpHCXviKnGdh0R2+/toFvOVPPr/JNSBYssALUlC0sGRggU
wsMOFI4W/n1aZw0FS7Lla3U4lgdgwAxga8DLnEmyFlfWDuaFCAhYXziTIF6+9e40cVypsQpZ1jsy
hvUQJNUx7u+W6f3tU3C1P9wrQiURckd4PsDxs5bTkymNl2EpwfATwhlmuxW6ML7wMC11FZt0xvhq
PoTLovhatffCv0pA3BEE76hfEc3aXHUba7ChEPvu2AwviXXOY7+QUf1trhNqIME2yzk8xQQG4Lwj
I6VXRMtnJQ8GGQf3lT7BJOADo3IMMB74wMLRUs1Ra72Y0Sj1TqN7mDtkGCTrtDUDxG5QwYM0Eooi
BRF2WnaxPk4QgaKVxa9lAJ4rxcuncDG+cJIsk5iJM4w0mtrQHd5W4E5u33fW+fZ53Vyov6S81hhe
aK2aLqNdKpBCmqBr3g7Nx9iUXD3JRF6jexciDGaNtrNARPNLc31SPSp9qMvIEGRChAfEdUhlFTN2
o4j9zDhq2ZuiDWz1+3+3WsIbsqBlQOqNPeWto6w8MCtfkQU7tzcEtwLkVK9wmLUCQcJSj2mq0WhM
A7cKlMmv1PD2LDZPLuoE0esHscGruPDE1Fkhw4CTm4Uk8xPN/43xX6mSUXMMtS7cDNr2TJ+qlEKv
D/4bFWG12+Pz31+9UfxmXIwv3Iw8jlled4RGNT6enib3GIdjf69JfIDNZboQI6ha1YjHqk8wjb78
HuePlvfr9jQ2x0fwFMF5PLVoerbeaT2ZrVhPa1hWSwg21VFWsLR5khD5gG6CPwz7dj3+3C+13iVY
JvCcodwgG04yJINMgnDpEnXJulmjNEIZ0fRn2h7Zbi4bbDUMQhSlgZgShOvCHkyzPfVjZdPIs+6n
Gc+QpPqGr7F4lHgTT+Qk4RGjGGq9RuOooU29hdumOw95F1qZr3xLTsY3XZcAV7Y2+1IQ//mlEszy
esx1CEIDkBR8Icth/2FCBgGRZdgeCIPwrboYH8EQolXU466kXycfnOLP2+Nv3bnL8bn+vRiflDYo
82gMuwbBNCWgZTB5R9K8qcnvTATYD2QMUbN55Y95dp4UczWXUa0En4gsFrV1YjkqFuyCNlZJdMXG
zFm0JmUlzA49fWfBhrYlGy2TICg/dZgba6khgaChMui8+kc33hvY5JcC9xqxTd5+ViwZA5tqFSva
WCKPfk/Kb/Ww11/F+Kgj4ASVSLehYmy913bS96RAGWJEfH05Wcbx9lHaugoIw4EdmRdgX7G1snLQ
MwbzCWQz763+zW6Se3w916gI2nB4lRijG0rA9HuQ2URd4ZeTT2SQ2K3PvxxfuAnKVBd5keCAoprE
pb69t9ANyQ4b9YzQdWg2h9CyoFSp1mpdao/sKVXQ+Nf9jgIZyRXjX3ip9EQJgtIzcvCbacisPJHx
rNbPtvehfUSb9327jOVHAJBfZBPwKpzX9SHy+ngx3KVon7qPZXJvJP+qk/0/P6b/m/yson99bvfP
/8E//6jquc2SlAn/+M+n7EdbddUv9j/81/73j61/6Z9ff9I2o+IfWf0GBv634PAb+7b6hwNlGZtf
+p/t/PZn1xfsdXR8Iv+T/78//NvP11Hez/XPf/zxo+op46MlWUX/+PeP7v78xx+IyV4sMR//3z98
/lbi9x6/sSFDtPdfY/3vL/z81rF//KG7fwdnCoBsSHUgioXCgj/+Nv58/Yn6dzycqKxH1NcEazjv
zEurlqX/+MNy/w5wDPCg4IoDshWe+B9/66r+9UfW3zl2DX+ek4sgoO798Z+Jr/bmr736G+0RRcwo
6/7xB57S1ZFD5RgAFIjM4xPQvgKSBFuETM5MHTdH+wTLor/Aj+J9oaWZLWGV9Ki1VJKfhA4N9ftk
cr/ES0H6gzv3E9LWXWMeNa8wP9rtAlZ7RVNax49zO8kPs1Ev4AOp5zRogf+aAisjjnrQKl3r0AS6
KGgYe031JYab1R9y9PWw772pd7Sg7Qe9OZQOcTIUq8bo9tfPaGuFqpNYfwBVtT0GZEzJe6wa2hm3
xTL9mMyqVU6lBb4Cf6ndTvWTSlPHQBnHuUC51JRRP7UyFPpVTaYdSWqqSCcjVwDWkrLIPxuFa4Kj
1R68we9Ah1UfDCM1LN8YFONbkU0NWnJMNjyKpTJb9ayPRLmPNQNckN24RIMX01/dkir3JKvKMB6a
6a1TLO1LbBEnCdVF76ZjaejFt5JUbv9p1npKfKNXvSdEf2eQ6M0zuFpyc/44zyjxOkx9nd55HsnK
Y9a62peZWgMcptocvGND4+VzC1KDNCQerb8hCtvaPiOKnkCdqi5QmYYNP4vXXmsHN2fOn+2oZEmw
sNRsfVpn1pPT26CkbZrCTMIMHsGv1Eqyj4kJMYcCgBsCwjdHATfOmKTICamj8qSlnrPc53ObfAAl
VgvIUDkun4asqGqf9qk1obcHSByCPo69NixYl3xkaj4lQVtWXnNqB1dtfCdHIZ5f29XI7pHhillg
LoClH2iRktKfUaZcB/FCnTvQSbE+SIZc+7PvPePeqBXQPSNskJBgGEj/3BV1qp8aHdPB9gJM6JsA
O1jHehmQui/1vg7auI+xJHE2moGml0Mcss6xwFncsro9D1WvffaY23j+5LQGTEvQY/WVMjsHre5L
1Z/NpvJCVe/6x34Ah1YIhYFvGJzm/7H3ZU1y4mqbf+WLuacHEOstS2ZW1pK12VX2DeFyuyQQSCAB
Evz6efA5c8aV5XFFT8RcTMTcdttWAtKrd3kWag5TFC8vxAnFc6AaiT2TSPsCoviwAm4WtkExBQHq
t3EKbJWPE9CO8JGsV5jGTEJcwfAD8DpW6+EucGL+1HirK3LZhvxvUwkHHg51HH2CrlbESp400N0Y
BtrwEv2GMcPtkD6PM695FtA2mvMl3j69tG3XAxgxqQE6dJPzFCwDjw5zO9FXN+Fm2QszdRFwMrrm
Jyi4uHUmU1/ApMz2C5ylTJfmXuWTNo98xT5XK001DK2aSu2p6tMka0ayfu5VA/eYGhItdT4u2utz
RykUw6zzY7ZzOLTG8y7wyAj1JjNeAQOGyolTo5wsGtLxq50G8lQlSlUF8daAgSKmKn1NEj43mZc2
Ru145Cz9pexiEVxQKid1AZRt1+zqlXYvkEKs+SFxtL5pm7FuTotx0Fk3sbd6udYrvrvnMF/ngaqA
SFFtuob5UsfUFGoA2njvJG0V532aWpEPvl7t0XqseowXidMM2gAoInVfz3eJSqR3rJ2gDQ9W2cA8
WDSQva868RuvZPUYIMluPdsXg1r1s8JmCKAOYNAs6xSZIXEB9zHwohNvaZK8jxqumqzX+EinmrOw
uqPGj+uMVY6eC39Uqbmalpp4+24WAbvhJK1fx8iyGZoi6Zwi/LQU3xe6j3o/R6v7GWlWmpQxtekP
n661gFcUdMGLNhzraT+rNuEH2zjBlDW1iI8wIGz8C0cFLduBxeDSh9WXS1VAPo+7hyBqJr5rFQ9f
pRPP3/XKZ3k5eW4dl6IPxyfRVe2CTa2CJRtnSAyVVktIDIVhk3B0WvyRl6TyI3rnL10JCWZ4UXR6
WF/CqkNlOBtcIrmNzDQVfRKCAkpETR7XKKA6n1xvkkXrxnCyk82s+N7HcOk4Sg9QMiyrn4ag1S/E
QLWrVHLQaKxXErT2ygukyPXoyCVT4ZQkRbVh98uYRbLeTavLCjW18Nl0XCd+heKFjfK6qYiXAbFE
losqYikpQ+MhStUVkzE2EJ/dLAmGuEzSmSC09H1nMsosMOLhlvcdlAiS5xph39s78Mt4wVyhUggZ
TeQWyndmfWRrNa4HVnOVXsyyH79rNUxeZsdhfXS8qnrUaE3rQ5ckX5xYVlnQBc26bxmNjmulzEs4
SXo5gWNBskZP1ZyF/pxP0spH0CvGa6N19zphAprsXSaWA5QuR0RNLPG9b8L+1TrW1VmL2gFXiGmh
RulFK+4v0zZIuIeW2q8I2nGUxdiUz+EYeObRabzkfk2i8SkZoAqSwyBlusUwX5mSr5V54tDPafIq
mODCgw8U7uMO3yVj9dJerEs1OPniskXu1BBFK3StGjtlFYaPcCQHDF9k3jjvA9WGD3JqLS26mcuq
ZGHrgiUqMGTNMGpMv8x9x+IySCv2jetpTTLZNy6UzHgq9S6pgCbO596SIEMQWl/xPLO6rBxwafZL
MyfBVSXcZigWwcxYJELZE1NsoWXUAQCez2vsf0WSNyOQi2CVecjm1F4wU0Hx5mfm938h+z31P8TD
qH78GK+/9f8PJMEhctD//j9TzXc58M2WuP5Q4r+uv6n6m/j2Xxe6/Sb+1r9mxdu/8K+kGKqXf2H4
vYnjgS2BUcZ/kmIIGvyF/4QKGsgpIKxDlEj/Top9969tFIXJAZJehBEff+nfSbEX/IWSG3k2IM2Y
qQdJ8E+S4rOOCv59tGtA9EILFlETifHbAslzuJC2Cu0tdxQpXMf7GvMBOHXhQn9JiDVnSn+EdXyb
hqMPCA2Yje0CcIwH9tH2qn7t4vTgmAswds0tcph5V7tiLdjQdRe/fJN/p/+/pvvnwoTbMlC9wBQM
zGMk/OdqTwhV6FH43nyrPCauWNMdVtbYol0Dv2gceNsx7VNUn/zCiuQhanv6QfH5U8DolxIXDU+0
L1D7gwOADjdM298+qEzmaVnXRd0mcpwBGuDpzvRhuHPT2eSRDvmx61y/qBit826YcW9xuCASAFgO
3FNhFkZquZwY4dfe6NFLOvf0hUQz++BNbZvp11IcvxNtkBDlGWwrN2XNs7rIXVnQgCUmbhsi2C4S
TZOFgjp7I7rwsPrrrLMUUKY8JcNN7cBY2137Lx5jDVKg9W9or7Lvwh/JDRwQhyNuUHvNqiaF2HE8
7QDuJ/ueJs0Ozl79IXCnWxMt5tkjOskA513wGUAx5KMrvkaNffinmwBbG68fYwaEVvTczj6B6BZn
mUnQos3Dg+MgPAu2XlhfuQY3cqqAF8dlb26CqjMlbhl3J9LWFn/+Ee9fbwJZIph8YOQLFMO52jos
EwwgUA2H5/roX7Zt+NRQX5TERNNuiU9wzfByEqmPoHvvD0AIJWVwLF0o5oHVfA72Hd1Uz5Ho6K2J
UZyuiffUssnmrAmdomp0eqhH9hBXcKLqKNcFwMEfwch+tonenICNvIAHRysJJx6F99sTILxUiiYS
6SlupN7H1AmKYVjjeypqUyYViETe8hDQ5qT9xWQLxKs1RFJ23uSjKK8HecnJgERubpc7rhIkG93e
F45A3eU9j62fj0Gm4jX9Z5CijfaHPgVUeQBZwnT4fKjKx6A31vHTk6rT+GEJzVyOy1B90AA7JxQA
ErWpbeH9bOx2oFfOXg6mU5LKOFlP9SZRQSdAvj1s0qTT2cTDZueNyn4jffBSTzHCVrRk3ZTE/7rE
33Swfg2TP3fBm0+09aEB9tu+D5A75zoTDlcQ3ZarfxKkcm9QS17HpK2e5zFNbscKJXA2EA4qdtcE
Uda480sYDhErph6dlKwbuPwShtdMp0bmHnKoqUS/Nb1QSYOuJEMec2DjsN0lgfq6Tor8+PPZeh9j
wQ7csLU++sQ44ucIXrp52yieuifoBl4p1P9fNMHeapDVLbnylplm85Q2182g5XVcw+Ils3auLuI5
dAkIO9zPggVa4xgP62vM16sxm8lCr0Xlrh/dB2ctT3xwQOwgWwXsDCZtQGa/PQ1+anmnxTyeSNMN
94CKjHszVLHOKfd2jkMdlc0ivhRLbz91stdZ1YHKjIZDglA7NLPOeSB6lFddM56cGCAVJgQ6OT9f
6f9P6/7bxhL+36d1JYUo2a853PbH/5XDkegvqIMCR4+GOLTR/Q2n/+/GZvAX2m+Y4cAwHlMQGM7+
J4cjHrqXgH+AjQLs5tba/E8O53t/YZQIHXd46ECJG4aW/ySHe3u/YIS+pY4IIqAoQEf2Hcg/cRYJ
RjoUXEwSZIklh062x35gWTP0GUpKuKE+/vJifpNbbZHpf8WMf6+IlAq8ZaiivBNkRf2SMLXGNOdx
cklcue+q+oO4dHZ7/VxjO9h4b5us4jvo/9J6fatERfNKfWf61FYkY1F/2Ud9RqlTBO5NB5G/bnn9
86O9Xxdj3k0EH3EZDimQTXt7SOsJNBzuYl0xkoJXco/24o2kyWWEGprQ0jY9dKDDfRJ9ABzH7nr7
UkFx2MSEMKqAqPU7tO+YOBIMJp/nMkC1bEF+zkjcl+08P0pCTBF7VfjBS363c7AkXFQQabCxkf6f
JX71HCYdnbCk7pcXjbh4jCHmlm2qQ7Mbf1IYh9/r7kOXpN8sC/YR6GbA24EYdp6YuHYeYlk3LJcr
bTy0O/0XXk26BNL2wgAYR9JjYGLn+5+/7LtNiyHCBkzFrG/Ld88/7OAlzsAX2uStE2iST97YPi1t
0tndn9d5G+U3RAtGDDjwG68fJt3ngMIIzUqlB4E+AmZ/g/R21ueAz4hLs3yk7YzgcrZlAObdgJgx
xgaIS2d7NaIz5hwDRGZFPGb1emN9HPh/pmi2Pc+2CLBAoOGgXDxHsfVr20rPAT6uVvUODtRVro2d
P0iGfvskENvG1BQahe9QmOCgNhiHEOhoMFntnNn2QCf030iD5tafP8/vVtpGUGijbHnPueosbdLG
xxnHNmBujtiZj7LNcfg+eKD3uw0QCGi0hID+/QQBvg0jsWygjNWjm0R99hiH6mFoP7KL/FnBvgnD
m/chThEmY/g0oM2/XcMx3tS7dkMuak/lvCI+gGeDPMxKPqxuV1BhUl5gCjMXxEn5QaWLyn0xufe+
mj0/t2M4lrZa5AfP/ptXDIdvbBhQR+AxcV5Pdo5HqEbJl6PSynzKMo0hcoCJyJ+/5E/czdnz4/YB
LzpBlbMpv759/tHtvVHXI8+JNS8qjS2Qzs2jm7bgY3BAt31X/khjGX0JOzqgaR3VKvOHSR/r0OVX
Ax3qQ9DY8GIIIKYTT+R1nIhCA5GwYnUn9+8//9z38X0jmcExGZsccKtzF4EI+mctptV4K8tDa/+O
q5s29+8W8unPy/xUVz1/K9Bb+ykxjtbROfXSS9c55ZbwHADa49TPZgd7cXuTyKoBZEbpeciVBp8s
W3xrooxYdZi4P5XKoXQPTJ6MShc+P3/+Ve9DPvKmOIXvBejy72vRrgeZaJkg3QlbvDxRC7216fyN
j4cpvBg74xzE4Dkf3G6/2YZAkGzKG+gF4bWfR0enEwj3Hs+HIC6lSVo0csWxkuMHatm/Oeq4UxBN
EjwaBh1nx9DWvV5dUJtzjpEezcauMrtOJh8RUc6XAdwDdzRCJG5OdAXPVXUbz/G9qcP+6RfqnFJG
qmIyvv7gYc5vr/NVtl/xC8RqRceadILhYeTgFwzWVXkr1+jSn8lQtp2aPtgY5x/pfL3t//+yHnPT
ms4znipU14F3uQ6fvY9e3G+XIDhzm07N5k7/dolIupMaUyyRtlcRWgwd5F1l8JG821k5j5Ym4D7Q
/0a7A5Ud2LZn0cjnfOLom+LchdRcaeJE+7bq7RfIdc43rqv0N621i/HekNnO3moPwXGFi/pH1Ovz
OPPzd0BvId6O26b5+/ZxbQswpE4WnlOwQWcRqiypJoQ/N4Q7ijuXTfoRE+6sCP/3oyMRQTCGfhoa
r2+XTEKDNqyYMSGLJ7sP+q666yYrsioimGvUc/NQ6TQsIDaJ/g+ZMbl3/J3lDD6xtM/d5mYVw4HE
d1CQHB7Hofqgn/ObDQAJRDjsIbxuchpneyxcA9QngcHPq4z+7iSE72SqcRVWlY0+uJQ+Wms7X7/s
5yEhMvQbRN8Fk+PFJX9HS7qzcFj8czzdPuKvQf7nR/7lkc7euBt1hpkVmbuhaXIFr3RAMqrcRMFp
Sev7xWc+bFGmb7GSbfHnlX8ThjAm2KpX5GrI3c9WXmsoSjlEYZtDuTKzKuKXyk8+iqnvTxOEgEDL
wPQk3h7zvK+DO9gdae0jrekYMBddd1hQ9mWhdPOwj3aqoZ+koQcgUo7zxPZtyj4ITO8KQaTuONMR
usabqiWsht5+SahyK7smgcqh8/p3PAY3LWkfXAk8wdSxk6fGR3fyC12TzFfVxZ9f8rtddLb22Y4d
5Zy6XAMLo8h3M2Nu6NSZTT4yAv9J7Xyzi86WOdusXm/kYFDK54NZyjieDrFTfxvR5sgivz9GHS35
vFwM7XRBYidAcwpWUp6e939+2G3HvPsVYLn+NLcj4XmBweNBgweOTz3y5nZgM9AITul4zQP6kGUl
0Q795+ttcQDuZDhGkBV4+2GTuFo4saHKWcQzhIy9taKIsKeicGdn+cFqv33J4BLi6TbjYRRSb5dj
zjxrDSEXvOT0AK7ZkYXznU7rowiGO69Jr/tI9Zm3xld9XflZvyR+tqiPYvR5ArbtZqDLIRUF+Q+w
rs9uJ17HZjKjN+QrE8H0OGofMWp1dHxyMPBTnwWZTP/QQjl52Nl27sP7P7/0d2EDhXCCftdmKLJB
w8nbtwA7W2cdR+SefDVXeMtoy0bsH3ZQtmJ7M4+EPCY0mcAvf7uGbOpO+tZVeW9bdKUBrOrZbTKm
95Ernzdl2v+DR/plOf/tcoYzsjLaqLxxoJK98uFo5+nhz2tsJ/DsbLx5pLPXZpOAodmwqu1mDbPI
qMKIuJwrnEbEhA8eCIPnd+uhMIYKF+It+lBIaM7ORhU6CWs75mQqGtzc6sX3inAC3PF1wgCizbzW
SZxCQ1ewKlPAUx4kSs8wG6MJqr/9WvXLmrW6CSPIzzf9KaHVxJ4YTcL2pm48AHT6ZW4amY1LuD5A
xdHetMZznmFrHV+S1V35V60HgMaiMZCnrg+hrJmyZn5VxlOvnk6mA1cDBqrx0gFzkNT+qXKB1PiU
epiiIWhM65Wx6X3cNEm5Qfs+wdGtuzM+M8lV7WuTHBaTOl+8tNZyrw2cYZQrSe55OqqyaJ3tZ9f4
MxKSNVlOgYuptIVdSukOfvUKNBh7hvlgf+1LL75p4hBIUD5iqMn5axjqNbjQ3KYm62fPW3LKVjpA
siRi+agCl5dLS2m0X3zUoblANj/sK0FQhqmUf2t5onY1QLBHgX6vKTGdYGh9ajY/u33qjxlMO66G
NG3qHLoTU3UBeXByy8dm18J+5tKEVQVrLD7vWh5oFLkqenIdvqpDuHjuleuJ4C61HSmWZn2IuBxv
BoBoL8yKGXiBydpOT2xXDY2oLjydxnnlS1YaIxh8NWQlzYsGr60Dwk+a3TwFY9GROj6pefQxI+L9
VHZhRwBFim3hLc46PdBK+J/C0WqDhlTdh4XFrLe7mBOxXnq8dzM++B1eXFeO0pmASlSA7hDtslvT
LUcTNGO+iikbEhcq9D2PnyPZ6lcF95VymdW1pykExXsAB9xluO1s32XYl21mW/uaRB3yewAteQbg
kFNlQ7fvw+XoA96ZrW0Q/d13CwYqkQBqslnbwqlNVMZr3OvcDyi5GTqf33qx497he40nW9eud51u
IC93XTMXHw16lLTFew5EJDPAdo4kFa9ktgty2eRWbl0lCXgjBd0+MzLwc2g0Bk9cry8xqaMvTUvE
ladNX1Zi+4E174GgivqLWoIZkkfUufB7/7UnkKfZIMBD1vG67CHTOkGmxmn5JwBO2yzq5UUyO5ig
T8F9xX6kiwYVwKWL82xDeVoAARYIS142LMCgESVzA3XfY9x3IB5DIffQxYs5qu26d9YquezxR8Oq
n/xTneoFtYlc8nVishTW9XaNN582znyuo8U7mA4NhNZctnYo19Z9bMkAlABOHc1DujW95hlzQ1t/
FRqpiw67KbfV8J24qimHuu2vISa+HpE48VOLE/a3sZO7YgrOgmOFQWHbXKIt55k8HQVNn2Ng60zV
ndpx/dSFz31VmskznyS2h7jzYdQnywSEyJ1o6+mAWaQvcDAFfzAORiaZ6w3+w+S+Biv8G91kgpxr
WiQt+7L6/jfqYJtZz1VZ7Gi3wKcfHzkq/Uvd6PaTroK68IYmKtEhZ/w4IrANc82yyRl2kxP533Xt
RLt60OkF3NG8uKS2y4CfvIYpZknbMVuYaTOahj/iub7UbXgUjO5gj1Ouo8YB4kHJksh25QxAI81c
gC1y4skuT0b5mc5tX0RQ7Mi8Zcw806iy7gDHSdsEf9+s+4CxQ5DoUqzpBeuCDFyXryFYdkvTFiOu
h3atd3Mg8rmZnmzMC7epsVxTtF47/j3BBVaiRDloLyox8i7Bcjv006EhNvMANDaAjmugiXENZLME
lBm63xF5GoAjLITQz4hjRRq17nx0F3pEqQtOmbu+RgnQznXfZ30bfx57O980EcICjYAzGFZuewDp
I+8FqHWDFMA/OdgXRwAu12uXk2jY1Q0xfpasKJtmOunvuhm+JzS8W922PSSA3HeARXbgfAWASc5A
9KkyAn6HUHxpHQbs1Ewr1DATs667CeDYe8vHFd+b9G0mF9+99b22zYMl4C/rGiOQLtXfifY2EMQc
fXYFbQ8rYdeBqK5G5nwWYfAM5HPeJ82S0SS5jYiwZazJgS4riPx8Hu4HzGIzIG0RXoVj6pwOdsB+
olPqXYSDp7qjWmxw16XoQnq2Uixj6RBkS4z7YW2rp1FIP6+SqWnLTgzGHiuUNft0pvvK4nhXqzO9
Bl0/uXBbqRf2KMZN69Dldu84nXNFAYOP9qvu4ktoFjOnWJI1yWvdBddt4B9x5OhVkkinUIrmgObm
cGEATnJMumz1vO96sk/ubKP+iHFCUE6zqb6n8WKHrLKYga9hCBmBrke93vHCRPLaNdw7IKktHGsL
VAsF9FeOwDhkLfgEoxC5X3eAMAJzMvXaHiBx5o5ZCu8b9BgnsIkBlXGfmlbI4Oi2QgX3mhLyQ3kD
EpweAAJksCDKR9fEZddokOx1pcs1NpB+yCoAkOabWqNv2MPtoWmZvGjbQOncoOviZ0003KtFTceW
KRNmLqk7nJukeU4oWyAwyuziZUE40Ix1tgFWPbUtDjSOaFgNvrpQIbwZifqMSX14hEM5ySZX+AM8
jUSbXloarvmA/kSGzew2+ahdnokFfRw0Y6OMMcBhDV0fgfuSeMB+GD+1ZJ43K54hmbNEsHqX0ng9
VHRDdBjvO3WJ+K4lEFa59PpnRKpv6HTD0rQbA12kNl3uqO+Ywxp1w03rzOCu6Mq1da6rhdw4pO1k
5lG7KIQYbtpCLcAz2CYBWWHxKtCqrSOvbby4hQxJ8wlgD2mybm7soU2nOJdoI0CR0Q1VffCHeNK5
oim9adYh+QpyiNnbNFxTXCkh0Ky+TozGsE54UzHX6RBCPks+pcLmTRM9a8BsC9I6scn82V6NvnMR
9sODTTz5FXY7474N1mHXR44X4+0ZU461MTdd1C23TMRdVrvpE2nG4bqPnYMVGz7dsrDbxz33c/wp
evKAl4GnMCK1QxyA6OeqWzNfrv0OdsqfdNhg1jGY3i2WAXiPsatl1lBKn6kvkaBUdYIY2g2HfhSg
vvrh+iVYlhthddLA/YQcWNLnUb2k/b5biChckZoEHSJ7VwXVPgZM3AvH4V4Cq1csqM0LsEz4oZsY
uxKJuRiZC7x1l9ByXbsvqpkujGghiz3wu65KHkUv9Cmt4qcOCBXQxcluDQHUBhQlxHwbvUgn4HP3
DHy7m162eub7HhdCjiBW3UALJT4E63xKO/aQ8FAW3TIhIZw3DHcPna574s1Ql+M4PJlEzutkYCrd
N4PfZk7kuLCQk+oy8Zl+hjbBPW09mKTbJ2chexO3Iz20LWJMO2K6LWSNf5FG3yDfTuayUoR0GXe9
5pbUuF3G6kKtwXxbj1JXGWBkVZpxIJBfDBPD0wi6w32PTPc0aDHmRq/9I9jfl4szd6qQpr+v63Tj
AIx7wmEzKGXPX1fm7qdK2ee+B9Y6i2v0ZkHX+cxCQDWhVvUtnuofXbfaK+Zb2pdpHVZHFU/XdeOb
PbSJyV4K390xXn8mRMpC8akrgN7iWTW3NJtMe0lDGZ5o2/hAsmMY1dKoy/SEYzkqv2yMExYEceBh
WNlQNLW1PHN6eNnK+htAeXk09/GriiM0BsaengDBOkY1L/sk2qEQzSPMrYNJOvuxwe3fDkReGY8I
8G7SeRclTB8AYBK4dRNVpE7c0Mzg0BdOv26nL5csuoUCYTZzf7iO26jFdIgPwF/abtynHLWs6Vtc
0z7GvPMlgQcHy62q9pGN/Lz1xlfbSDR33UUNYJtZt9tzMi4w80EJ8n2iQDuZ0Ph5MDDzVVXIe8Ka
vkQ+0K8gDYFNw/R9msqvYlhYObt07a6gtWQyRIxlxO5n/EJN3nQ99Eip2DjaU6oELZKwt3LXpJHN
osmdeVFzF/wvcHUQ6Cs2l70X7YYAk6WgRvSMrQJFxK5gj/mEORfK9mk5N0MT4JKM2Vg2BDG0SxWa
UEMtS5+Dl2TXsSm9Wr+IBcPNsaqfeAqSQGOQPy31gJDNAS8DmWMKDn5MeYGhRT1nktvPIoAleCCd
G2r5q/QndddEo2h3xKTtqa5xKR5GBE2W15NB1umNaLkUkRkkLXBqxLfVpOlwRIVc0ct59XtxZYW/
AEsvBiK6Aw/r9D6tNjgGCkpqi8kDQhHUirHjBwhzKJuTGIpCcZbihgTBtRtjTL4qm45FChAwR2xO
eXSv0KkhO0xXZq+oFze9CHnX5cw36zBlxG2moTCYlKf7OegSEKua0SkYvKjKqYVH11Ot4B2V09Dg
BzROqjPMamjWj0kM2wuQ8DNXcLk+IbWyzZ6glrP7DgzBVzLF/bchqhTNGs5hoQ2adPtp0XPclsYu
yye08jnZD/2S/qA+n8diDuL+am4Iu411Oz6k4GZ/mfywEiVdF2av+mY2R/xJz/lqaEK7fcNU8pl1
67zki2wteanrPoUxDXDQWdc3hJyQfcTmM5uAg61onfpZVTtL8nl2qKhOrJ8BDqa9jeurZtIRvQFp
yQ0LhKYe4Qj8L9w/41UPWyZwlsy9gXzxBXTwQzyL+qFGDpBrCI4ogHKoqsBICRU5dlwM6ZMU8zRd
ovPcitzpSbrncHff10i+xoNd6xHIcBRNfg8znRI3dRVhM6Y3SzCaa4zbvxmvuRSONxaVAKkq8xyQ
bDNENf7dKKo+1Z5hV70CFZNiCIMQOMGLPpRjYD/VMwGOdA+fByeFD5M61pFE1d0gqKygTUFPOjE7
3HL9zG4kA3Yr+FHTAcaZO1IdAd33r1CH0yOuzrmgAUpWd++5dyFHDWyp29oSbKy4O7C1CMOc1gbV
maM9YMt9hft2cgvt18lVtazJsBOjV84JWQUkqMAvq6tLUodl7y6XRD0F8ddlTfNVefWuIou8obUi
7Z1SflQdYJxspnxdse1uRhbKux7ah/F6iwXls/G9fmfm5itvkNvTFVwg73qtnlRSOFGfB/ZyAc+n
AP4YzbhGAb3YBC/obji5mZegzoQSV72ur9jgjtcjSrgoyXoHbyky45R5laohRAMdF167+9mu7g+N
AcGUweISTDdCEvXYIvEHFTVLF8yewJoB/Z/cg700fDb+8Km/hPetuoon2eKm7PGvqyZvUFw7Y3Dl
k7EHGlwKXdDOLbnv3URDQwWiOcT5dn1lmLdrXV6d6ghIXHhSwTgA1mDZZJucOS9+xMDCt2MWjSsc
SV8waAQlTfT5wkU2wlzCzCJCcG/7vJ7r3DWiTPGGgLWFshmmkRdhug5tWSsIIWGCVqeIb7QeVC7g
Jbi4HXF2gZJsvO5C58h8/2u6LvZ7TGH/LH2nh2WVIQnLsSFRycQi+gZDX3RYhEQHRqH1Lq4SXo9q
59iWlT7OXDGnvgQuCQSnG8qHCt0bUgHbw1z8YGRpbTkNcfA4LhZelZQlWSz6L5a7F7GqDPK1YIKr
nqTY8TfO4i3ZMLHHAXgyaLfGwQ8dkH0X66dxQMl16LqRxehPsaiIMZm8gVoL1NNxL5cc5+QRCSi9
H9N+F7ZgypUVq8IL30O/aTUuOSWL1mrXOnRIMjJ0s30MIvk/qDuv5bqNBV0/EXYhh1sAKzGTYpJu
ukRRauQG0MhPP9/y3jNjUT7W8d05LpfKVRaJtYBGhz+6MThXl1BVJOZUByRryeFx8ZvWf8POJ66K
EqX0vOVeQiOjldgb9gc3rsnrqZp9FjTCOI2ecV2W2tqrrL+Y1XQz9esZZosuRqNtb0bT3TXKtNJ1
DHWZesOG/SIdDc+SyLlmJxsZOF55RXL7NqSDNBhSW+Ndt10/wixM7VdLzAWtA2yrL4KmtgEPSsR1
IAeLkWRTtdxOTcmsGOYbh65A/aiqrCrum3AzP5EaxpnT0pvOY7MyXlRZZFeLEZjNbdkQnBRHwyJO
Y9j1toh7e+yMOBD9uF1MnjavHNRU4Y6wOd2wWcgYZZXc0nIql4K0FB0p7Bxl84jhcj5tFJ++qMwp
miud2cpIwrLq7J307XK+XcUki8Nmr8F6YbXy0Z381diRaLuRhb0s7g+zXDFO4CbUZNDaRTqCjp4i
zCDfhOvPj5o1/70y+9I4UClexl7UAfW5xHQy6w23VVE0p8Zsh5vCGHCr8ymvMNmF5i6yCnkkwi4Y
ElEOyvHjClXNCYeVtVsxM3nhvtABKbV7AOq29h7aIcjEwm5pi7K5i9XYcuj8POeOywHLcBfdclDS
AbN7bI4SRZG1JyKPXwE5WxrGeNh8AXWdtS3nf6/Jszs2T+4TwPedo7fmWNaOc7ma2rtdas4/1uiQ
M1+Wc3Ehh6p6LCbGFPCDpXRSm1PocgyrC29ndytQO5mtZjvz/cve3jrj6zyjxDFMV1R1PC2zR6kD
7/56/GfUAQPvD3WUj0gMDdbHkEZiW7YMo26Pc7THCzjGK7O3Hz2K5TfUzkdq6XwhVIJnrwRFBb80
SttLN0TuBEcBdTAkQWG3SW0VL2Xmv3A2nVMYpwExkvu78O6PlNIf1/UQZsNFm4Tznz/Xn6j2DOW1
NCokbVNdVwcTz/xNvar2N4KYj+zk+SqYokiooCOYPz7Qd3IwhiwjYTvJXD/BtpbI2u72WxDum9qf
TsNk/i575SP5+8cVzwRlcDYJoJD9+XvRJr/Smglh2NS3xnoZ4bzyM+83tORHoud8EdhPquQg18/q
358vwpayQZ131gPmJ9Blzlq7aHLigNXsnw9DeiXORW+u5zgfg2HbynZr+6y2cIGKpSEOVM33N+XY
dA+5KH7Dm//FtyI4lOY3oknRV37UvhWL4dphNXCxiTMhmw422Fr1CW/vb+7fLwIFbiDdVOhKUNzj
Pwk+3EAzKFaJjpzR9xrdNmLv90+i3tHYyj4GWDzfh97Jt3435v/iCzLJ8RXRMyG///gF8z6S0hQc
iCqdNWmmO/NlIQAyacpKpUIVxm9u6F+8Y4grcRX4HqcJ9D0/D5MMLLavVoZJVMoCVBbL9ehau78f
In99EQxIGELPfquz2OVPL7JnslOYc16xwAKAGLqSE3mGA//vr/IXty7CH4TZkft3lkf9fJURGlXP
DreuCW/r6aGZ36nr6avnv7/KHy/OnxlbxgWXYRbE9nF2vH1gUE1f1GVbLF1iVzBiRfms8/lrxUI2
+9WFUxR3KHf2jlmpuBpFHOBqKwv/yg7GBMDpyW64zYbGuxSp6C6gyebvP95f3oQQ8SkcOcGOH0Vq
hI7pbmS/AOpk1ce2AZmf1rY59UhxEgcx0fHvr3d+dD/fDaohUH0GDFaEyh+rEq05cJTd8paEujhE
ksj9MLwp+ohUmPVIYfl+zfq3oaxe//6yv0qDz56YCN+hycxN9NCHIeXb2zCJCDaqTYvTNiYVB/wf
4iI/5vHtEn/HJ0Ow8Lc+vmiT6DevzK+3mMIsVMlnPwWzjffh0jk7j66kBDyp2/rAqpUuQ5Z42n8Q
Q/ibF+cvL+XSXuEyI0S/hG4vTVfa0xkeqUGeSZYxEbRYPYf736yB57f856fIYoT0lEU2wsD2MYut
gVGLdMsc7lCbChNM4EsLhb3t5j5L18E678t/87b+ImM+lxbimT2LgnBRMwn9/LqGs+/0RsCuYrRc
J14X6zBkFllwOQ7DznzSVvlZK32UUCedySm5BCd0hoeigC79+8H0y7fHQniOx0dhj4P4lxVsMiy9
lmdZiZfzbZ17NZsJbGTs9BwOq2PzO1fOL+/M+XoeMxQ+FboxPtrGPag0s1c2xMSuuhsut7hLkRO+
DP9QdsUNZodE0DYCeqrRPjZPNz6whc9pJQFxb2J8JEGCMuqh9YxHNsBkghAU9Pc38pet1Icr2j8/
0qhxwtqGJ0z86r2vsC1UBhQNPIcx7Iv6tyv0eWf2p1GLPpFAUxZLbGQYsPHi/3w5tFDdIENW/1aR
y+qLG0fXacvJGFBGyaO9RXvZGvusdf89YP6Rg/JR1fz7MesCW+7/JsQdvqtzqJr++JfO1/mfv/X/
SCrcOcrz/2ydvMnld6Iw/myeZJb4b/ckiRXnBYB+IJOgC9g+xsV/3JP8D9T5EbUSZ00phRr/4560
HLIxMDXR50UUP7YJnt5/EjDcf9l4s8+eDxTOYYC2/5+4JxHQfxgnaOKYY85xdWcb9i8VOkGlbZqk
iBefirxdDqu5FFXs2ApEFmnDGt60AX51HHkEGl2PQzAMqTNUvYYqpHaM5l8fZGexCcYOxibXaVvO
cr6NlJfJ2CCMzSYgeOzM8KIdrKaIYtR5dqX4iRIiwNLtliFRMY18X9pBXxyD1S28pDUL5cNCayab
VSqArT43kYDVA2hLrHwC9JJpKQJSXA0yV+NzyewS60oBweOzcK5dLzO+bEbue0AzM/kysBXrtasj
CT6X47RyanudgJfqlt9XI40mWqzMgZ1CGaBp4thTx24511tSCBvdkTMXJJ6RhUucfFYE8xAPedY5
e2fysYz4Zt4SFE0W13p0G7d6jYLSvnEzV1m7AdHUbb8N0deM+f5VySF8b4UdcTRdPcQ/ZIxMgOLj
aPmvAtyhfpFWN3hgoPNSX692FdUX81RWUwxRLoJ05MQbntyqWdUnZwPbT7d2m+1dGWxkeQU407ed
OWUCFNUbw2eltGN98lQ2btceNrOryBfhwjM0qraJcyJ4LqpOdPpWw61WJ7sYgWlaAJBLLH4gekBo
y2sjwYj3XRRmkKDT0ohnhS6N0qLIyOqjFlnvxBLE0EHeoru3fm2Uxak+DL5lfiOyRJAopxPhDNlN
dc5PSupiCXY6H1ckPm3gfdNCqT4t2Afrg98ao53AFdikDIUebEgYyv6y8DxQJsvnZ/ahI7olsWpv
rGB//Ckgna52gmSx+FwHthtQPD1epyP6KuOdkLx8jpc5zy8tRGUPxpDrH+TTPBHeAXZIBIcJnTQQ
AxVXRZh/Iu64yblDZbevCP9yEmPrz9Fmm+282GpBKERBQ73CE3new+hOhU2jyGiSL5VVG/B8BWYa
cy7RyNAxO7wuDekoydKNzTcbYQrbQWewkB/43nbfVYDa8WJZpADajkLCVDUT3XRss/vvmV2Lb+CN
zS16RestN7ei2kdhKTVhCC6KaL3w6gBwBQHg+gIFtzadyNOi6OoXYYqxJcQtchQwbbN9dQ2vvQWI
H8+hgKi743JSBAmaaBOiOMw6tcWZnRfqwh56R8NJ2zDO0tPOjOxrXk12H5u1vValFN/qGYPhAYbB
bi69cISZWEdsTp+irlu7HcjE/AN5XHnXGU4gL7K+NN87Ml5o48jR+0DfFuFr4Un/fvCH6FUFQdXE
U2sF+UlVzqBIbKrq265SSAzqyhYubxuNegiiQvnd1qtJWWOP/on/iQ+A1PyQ8jUP3ADV4LJUT9Bk
GbtsO9vGp0JV8jPqEp5MVBUwuUaPviItx20qiHWT3udgXrcCbr8Tr5lzzgp0LdldR2FRP5k2V9wJ
jrvP2wrseTvV5yBGy/fH8oHAuHPCnWn4ZSpCujlcm4S9A95YnIWy95dq5xVzvyZjp8hg7Noi1HFT
bKRnBbVRFrCFqJDiEl2bHRvR6BAzFy1unTYKhHCfN5LztFTl+RtGhHOlhqsmEPuKBkltnCFdxfaf
Te8WtiINe3oUiVQxps+GGajPtdvBD8yz0U6x0dlk4w1L7iBQHcO14E85wF8G2r+tdIPEMRz6y3aR
2x96LRIIS3IYWrSurvMgonWzdv5iuxCqQKbWrl22SaVTmTV92vK6YdYGB57P4WFOk6x+WMwo6ts2
uxWZmZ2gpcst3iAqH3Iw7CFexDbukZYwJXcui0+4VkaNBqnT9bXY/EZdDgR21nG3FnLcuSxBY1xu
XlGTEFYP0Y5jZvMlDzsGxphLQv6GLgoetDDEFmOQAGmvBpY7xvOSf0bBmI+4/hozTBHe5Y/AGtBj
m3DUhSAjSe9KJLrI9txWnINFsbMh/6rGnpRH9lXxYNSI0xbEv11aSZVDNRd2/ZzrTDRpMGBcizv+
QP64mO2znSs4nX4sGYAT8U5ZUhEk9DkbslKS2EKsZSopz7rYSrpQYmA3953cuXNsJkqDz6EnfLM5
ubNGJfIsfBKSYLCy3nqfh7q5GTccKLGNXP7k6bKeDiK3yx/FYlc33uJ7T6iit8/VaBMaYDATwj8q
/93SIzLLVZnmM/WjZA45ulc/XOllh2UL1GVlbduX3LLHa2jdTpFWqBw62buiV+TVVHmZkEVjPazD
Zr0g/UFEUAeqjOKZn34VnTMTyxnZ2wP5cduP0himCyuI2EL3uUvER1VwAM0o/rl17TpfCVGhJzee
epuIBrPLiNUE8kMpNgaMmXEukSdsvDR5LMYZSK7JJ/+xlAbOsrIXwRRXwh26vVtI2j7g2CFjJq80
r7Oqy74hsy/DeOnQjtLqWa3hvXQ2q0p0DiZwowckDIkh6W1H9lM0dYQaqpxy5ysJKgMcD6S7NV7O
tsSghpDFw4Zt+/OIwyiypvIKZepUsK6cqfxHv8J6myKuchkDZbAIbKRMLHMcQaBZp9Ug9+6+X7vQ
SgJC8eoUcCZq0pLQxOsQ6WZ12QyZj05uK6xvQSjn+Z1+VdldqUpURsrUWxODgE4Jwc2Mufn8k+uW
VGvmvMnKKObEMVfqT87iKzGk3ZgLkW70SoiTHldk5/42GO5OG7opoLGmhvBFgWzrSFKqpOrAZ3q3
ktpbuTHRYK889g294xciTbWzg6CL3KMaVRioeIqqySWnr6siKIfe8ybze1d2fHjMZLZ5WP0CTgRG
zYMojiHB3PAqynEc/BgiIkhvNBMEvQROHfbXeSlVfy3MskCzGZXW5u1QCEGm4TluzGqfze0YXMqy
cCSpsVLJK3tyK/lG8C8NmNmwmDymwquHJHcFH9TORjEfCYR00W3Wi3Tc93EZaNOWeHfKu8CLkDj0
7KaNQ6O7wbxAo48Nw1wZu8eqMzqUGujuq4RhihLe2fzcetZk+eYH2QXshBnI3vIUTkUTxo3nzXkX
F3bXBZ+j2bJeF2EsNsKCUfwwR4C3QwOctTJLEIsY18I00VptDOZ0mOpx2IcdnM4RaVS5nrjn5YgA
dcp14vdFN9wWTDzVZYZB/zuU5nwdLiL4EhDLFewteMN8b/Va2wcnnKJ1Nzd5YycbsRhIaTxfejQR
oR/ipk3qhmxkA6k4XGCLzsaT8srgi1VJYDhwlSE77SXu26B7Y07Ix72H4IChThAoigpnnsLbIYD0
jK2wctTOZdPRHUYWeSclm7kbdz4paj86JJhs4KO8Yftdbp2z80e7s2OFEkWkoNRLxeZjGqoDO4Nz
jpK38L6JyKOrp2XdfHKjPOI/Hbd7VC6b6f24BoOX9PPsQiMJa/F3bZAXDygKsh+NTbZqUk3+WMcs
kevl0CKDjTU76iFVTUCus+r1qGLd+XMU91HthxdWJrnFfWBmL4bVBtjcfVnSke30cEGNN6IQnLoS
1b0z9nI8NZ7KEfsu66gu3blCh7RmxAPAwxpFg7RFtVSAsnxjBSOdv7nusP9xlq7Czr5EBn/WPQDa
oCQaUTsnhbJmIzXwfcNA4rXydq7a4KipnG4QYo9dRmaw25foxtu1wa0z6zVI5yKbSaglUOrbZGyw
45vO1HfZ5lW065BdFG9t1bprn3bS4Gyx6hwJxOYT54k2UwVTOCaOHPweknYaRlSsmxe01rTn1BF5
VUoyMsoVYmYdQ+zW1Rlsovf0FD35LKJiX5ZObj5k/Sq8e693HQgtOyBpNEh69v7uo1rmAk8rScE1
PP8fZ+Z/BBv836XJ//+Wp8ka/rfwgernr+vP6AE/8J/sJetfFv0xIXFDeDDPsO5/owfuv0AlcRwT
YQMcABcD4vCf/MzA+hd8MB7sEBDxnDLJmf8/6IEX/ItIWXgv8Fl6tpFl/hP04IO7D2j5j4ZRk8sH
fEy2qT+DTHkxkCrVopVh129sZIl5/hdoYJ+Vz/TveBusCAWy00ycUVbOgZmljVsWCPeOhKOOSLeu
qoP4T3fv7t8Q158z3T5YV88JKtAcdNQTYQa654UfOMuG1CZWC0MgwG6MZxlw1kjlLNCETUtF/nMk
nKBKTLGhkS4WtdzjoJiZHEyt3n/zUXgGfwLh/v1RIDF5N4hh9H5xxUerId2pCSUouEHQJ77es9rV
41QRB75iAuNoQ3YsWOia9qqvv7mTzPpYrNLBhYoPkq0T23MoZfLyVuJtB0AQoqbR+f7mk55p1f+F
C/mkINs8zDPuCrFmBx+eJELl3upDr0uybdumvdWo6Xkc0ErH1ELmb2NdTzW+J1ET5awnRB4yzN2v
fh5R3T0Iu//NnbPxOX/8RDQrnhlGuD4eIg/y57HFvnxzCyeCUz+Hd+ym1vGXtF3N/J7UIuTb/eo5
/UF45uClTFwyPBRsN7B/4SPNE0iDzQcn2Jof6LuBWYI5i4pUjHxNtJPamy6APzePBPPWc/jrm+Xs
IFW7veX33UPmlf1l15fVjaQ7jVpYbRYVU2veLIeJ7gQW2lFrP910472GOJdQBE+WP+zyYQgg2azQ
tN57wC/nW5jn1km6SHTiNeosc48SBRUQq5qznDxr8529inr5dRHnfM5oIbD6iK/ErJNyrbbuiO6+
trEVUnwcu147CDpzeq89Rp40vkeLl9PoYOhVX7SmWz8RT8hGKWyj5Z5Dtc0v8XKnvCi7clQJIWoT
do/a/laPpGcQc08rROwbvngSeWsdxz5oQC4iDzfNMLpiTS3RIe2Iyr4ZdpFulEHG+EhlyVY7MrVM
JCwpfBtBKhyp8UK0U84C7RYtrrPgPDjYperVue4MjUSzyIbxMaj4onuJ1vLCDvts2aFmjb6DUpL/
N7PPlIclB/s4dpbNATAqeDIJpJKE3HH8ptwvquugX/pOXm12NN4b0zzdkZTWkiNofNUDnrpoCr/h
36pQ8JnHtnMuu2Z7VxMi3pH9QLj0OkWilCWBt5R76N2DkS3lzpjH7mj3zurERqP2JlFJV12jpxMy
mYvA/8b5/DZ0G7ZFQvBRyKNHXqYuljCSiYoWfeij8IL0koSc1S99iMeEiX1vt9+Uve444yfEj667
osFzkBdufmEa83TJHrDYDx57iFjqJfdiwMIM9fW0PJT8c0DHUx2Q3E1vWHayr3PXpMscfQnwD36p
Q+GRLLQ0PATomzpeVBm+5cLDpVjU/WdP69vcbY0ro2yr52aQ9q3KiR+tDGfB4ITs+I14olKewsEm
91Lp6X0gvWhI6Vvo5M6deuPu3Clx50xrcAI3MjegV0F4mMA9gnau3MsaJ481tWFC9AVisNCGPZH5
zirqz6jRvjqzc4ErjWSmUb80jXWFqqk/IEHM96qfgGz9JXIue9S1l+WCSW4W1dvECerWHyNkiGE/
Pw9WZe26Yvxq+JFz11uN4cSh0WIl8Qc/zQTpumntVvgs8kxd9NgbaC811VjcZBntBIeeL/q9Kqz6
i4v4bE18tlkqRnyxiEs3n4FzgREnM+U8BBaTBZ0RJUAj03TCyVhFBz3oUifrItfoaKxLi23BbGW5
95Gee8d29mS0V4s/emm0hu67FYI9IUTOenXdka0p8R0NRXM/dGbwQyIFV6c2t2RiNcO0xQyT7jV0
1t49YPFc6iurc4LlMGw1kXtjVln20V8JazeSqKMJ4XYl4DC/xBI1iR3oaqHezYjSjFebQx2JmSpr
+4A6FMOpU6MuunI/+WEZDAdSQqPgzc+lDt8kdjpA+QGJ6IpOTkLDvcgBpcPRnvrWu5q9bTQ+iZzU
tWO45ggYV0CTNg2Ut/bYz3TkrDoxEZxZJFKwVQQssDPlWHcT9SHTi1hqXbwabVi2K+Hu/uo/OUbo
js+AeX552IJAZ18lcEQV0zURbu8GBg7cT8sIH3dUaymRz3tbE6qdx4lLn0QYqQmt6sakfei6Gcn3
sIzW8myxMPi0drPTvmG70/dHMY11fyxHEkBeDBcP46URbYHDp3U90pcCzE4PPTBhNu7bUDB7HXq3
X4t7fynt+ZpHZA28LTWaba9ikoegW1j4HmgpCIObpiEheteL3lDf82izOfi4eIaXI3DyoBGhYLq5
1I1FZz36+zFqDsXQDfVJR1b2SiSerq5E24TWhe5R4d0Uc9e6R6caJxEbwK5TkExoNu1HY47CKl0l
3owL5inPfYkMFWTooCeO6cWC4hnGkkj95ouyS6dwYtTqTvjWeGGx3WYAG8ahA4rkIWLtdAAo6Te5
DTdQLIOOVCKID/465hwoMtl0e7G5EsWFqCdfYJI05y4C2pPKI6qnIjwal4jZhGuLHz4vlzxG+DOL
4+CXgPlDHU3td1SG/no9zutUXcwOc8iNS6SGx6mVt5hDmr/0tr3jpXWKH44ItezTyVnzAQQgtLFW
AXPdTPYy0LuwKNoCgtKdkCsTlrVIdmtLUD8ZU9vbr35H9+4tHvKWGgcr2FZgiaadQU9Vkbks8q2r
quE6KnQfXZcsXTJe61Fj1AE8iTrad/o68h+Fn4MunsdmyEpUGXNZAtRHY3tYygh3WAm4bh9V6Gn3
VKrFW6+IUIgK/FtWlZEpiiYXh7ODiL6ZREnDCJod4zHcJkfcGlkks/cw2CZ505qoCmIaZuQnunis
Z9z416ZziU/8HOwRh54BlCZMmCzxuVfze42vPHad4tA20w5HtklKn0HuCJlh7bQj1yymFuVEBii8
QmDjvpFvlhvuZIcJVHgIfLubiVuZuzfDRMdIN5Y3AdLfB9wAEp/fyJ63OKEsYEu+jYeCibObs4Pu
t51Yzbuodn/YWb2rXBHeYrrn4LtkR0By/N7D4sZbNt2qrHsElThGtX5ty/YVgGe7F4P9sJFYeeLt
AbIVrUM3T7UdTGa7C7JyLszCxGwvXoOuvHIK/bKS2RgOVYJP28MPyWRUcRhetu3ku/pCZPPrBOOH
4UbeeXBkiYctyo5KdSpL6z7Az3pJn8Owd7XbXtozBoatYSZ9KOb6eZ28+jid8wp6FbxXMzwhHW5Y
FvP1IBFNV9dwFjiNq9zw9gGW1F3Rt5dQDP2hU+x+gTP8pwxkl5zMvrkbDOJnOrmZPEWGSSzm8qjn
zjpbU9pLQLJzKpjpkGQ+6Uth+qeixFE/qSPK6nuO/qm1qYsZjEyPfWoUEYrkM51S1VN/gv647Taa
bFB5Ywfs9tjv5y/rtImdnNsSzBTpdg1/lXqduMDPRUdTVD8i6n1vZ4Chsbuegh80kXVkR7hy79eD
CcrdXRfFNNySY6Z2Wzk7ca0IJ9AmigoglHpnjD2TSAhsZdE3FDuRro/2LFmdRffJ8OfltBYAW5sh
7sTqVvuZ6ikCrOWT27qXq1WvKSGS+W4amnvfyDwGL3YH2jjKWDehHWdVEOI/oQ5smcgW0C/KhTVY
jei9r3OfzADMDOHsUEgkCAxAyuig2xmHnWuOL+GKcJDUAOCRyJTXHTs1Qqzdzyj72iuvr+00WLxj
p/riJeLb5/mWbJHz1NgQcH7uvg5+no50R22zArgj00EvLTan3HnWRXaBWmhjqMwC7syujrovu6tN
TAsx2PnttOTVte1PqbKc8y6ruMgXmAyvtwYsK5a6M4b5UU2yeWTPl9iFmy52/QZAvV2RYb3zWlT2
jaB4S9nz3rbHyzDglTEUDIe3Qe/mfJIrmJfwUkuTUOusRRwJNQe35APIcCZzP2Vn+MyvKurCuJuZ
yp5yu6ZqYG2DAzztaa0YZBvIaWqF22Xr5jhRC3tn+PLHkDlsnCZl3a4NHJiZzf5X0vSsmzGc74zW
XjCg+vWTOy1GbIhefxdNucZlhafK6cLmcsAEEKCAwh5Y4mhmuomt1uvgOSU73IjKqtFU3SGzhoVy
nmb4SgBCmQzhuGI8y7N7ZOFUJ0TBY5873I2ueKB1AieRMRc7oxN3uNdfpkATSuPbU3AoMPjGTj3K
PTEd0QMwxhx3C3Svm7U3ldbu5UggdVKE1ZbMjT5JNRzK0DzliwngFjpQ4dbQ7MaGDXZuqzvd1wWn
U1NAprkaSgoiTEx29tJ1XoNZwoGGTUF+2cixauLWCOabQPrGZ+k5Fbbn0dm5cx7FasAEYc+oxZ1h
1mmj5XiZLaE6bd4ypGWWd0esidNON5oQk6197srQYgWywRBqYaR1QURI7FVdf7txgnx1pZWlbMq8
e+To5u1qmlcqqGn96Azr4DZL/skmeiT22MgRQOnMuHyzmodRrIc6s6ddZHfRUdvCfs6WJvvEI2RB
LMJGH/FacFYwwRYLGAgqrewb0vYWHon65Jq9DcXKR37ZLE1VFWx+zsF0yg4gHdP3XGkOKnnJqUSt
/WUwTpKo5xnfC5UJWMN5NniwxHVXNuLeDZl3rdbeBXn2uSJQjeDMqnkX8/AWoeRP8Kd1723ld7cL
i28S5KLc2z44qicGkShNTPYQzsWjyDK2r/BZexNe9arBaMpcOEoI9eDZ1b7GUNKI19Ieqge4P5yn
eW775xiFCux4nYHiUYyuw8PaYJ3H7edWxfeM8dXGEJ2wrkIb07jcyJnGkP0mCYgwOIE1M/vrphrA
0LetMQDlK+H1uw5XFeRsU2/hfs7pWjpZU29+ZnrBIp136PvaTi/Ve+cpqksm77JnFtw7dB5hse30
67Yw5224hLCaCUDnCUrLmuhzEcv4MnvdmuYLkZhuNG7AwdEefsdAW+DX+KFBamc9V/d0PbH3iSg9
xqx+YjhiSXQzKgN1p5YbOMMtZ1a09c7ASkGoOYatCkc+cVqxTSDbftKTMmKoDWvfmz6e/oHoEfbj
aDvb/NUx6ow3AtmChI/mtBe4+3PcIkzp3L9FRq2wdWL/t5QKE2sFHMJE34zXq65uMMtdZROWwbhz
+4nuDDUfWjIR4ggce2/AjnOs5xgmzvx0RvMSh4JgwwLrVjnIv+XtRLVsGKXl1bJufTw67nqdLcOV
3WRPBCMdiqUBtc/odRydaUiMqHEDKEEHVU0gw4okhGIODmtl+5+srUWuELWkFFXSwfDS9NeljGoi
p5rCvbBREvAKmMXnwrNROAjvAkFV97Y0mvde63faw7BFrk8LqoU29q0Jf0zthdupxXv3mAkSG2Jq
Ojxr57BxHx+pU/XGNAw8XOONGIMd5Ad9f4aVMVTYCxFDMcNP75lyHnVtbeDnoc+DVtOhKVq5c1Bg
JpzwXrgjhNlE2Lai6Kuqw51RrsZ5l82zKeX1RqpAWjWgU0UNpxgx0/S4ldBZEQzSRFTm4emmV+TN
oq3wQKQFARPslHYNG3t+Izbv2nKtODd02gcR/s7phzOO1wQy51eLG91FwfrqKD45h4VPbQaeI8c7
1AlHEDVcQBayJ3Br0jEjAdniXU2uvMSm+rl3y095o79JQz56yzwcto05sdfyWHP8d0MUQXxhNvVK
ccIvxr3rDeyAGydpKiKIosVIVV1+NmYnjWqIttm8DUZWvBJPFzYmeZxIKkVKv8VwFXcbrWClrM81
X1e0Y+4DJhptG7sJ/Qm6nkfLqr9LGR2GgfAOm6MfukzsoY6UOeoOALl1PmXSPrqLf0ENkRmzAz0q
sbyhZb0QJQXBwCvZksXwWT8qM+KBSCQnxo1NV+eSr0fpGdjopvtxHm/HSn3LZWAR+eqeaG5Jq/J7
ZYyPNCd89cZP4xQ9oDm59oRFpvOZL+aIe7HQkFr2WFVX6SYhe6SULIYhsTLGDQtYV1NRWf8XdWey
GzmyZulXadQ67IKkcQS6euF0d83zrA0hhSTSjPNgnJ6+P2Y1qm7mBSpRy94kcIeMkNxJs3845zsp
hDQ5GPEzph4nQgYJrrrL9Nq1J6RSJfyPfhPMsROqsT9J2tZvrugsqwtGHtY3ASUFaWqcay9LSO8R
12FXmHjwWmHFAOewyvRhGn0TUoTmCwsnZi92plg1GTYUpGgkTObBVTbFedA7+sK31r6DeRK2z2Gr
AE+VU9/dWWu7zEcE0DU0i8VpSMJjISqQyQyKrwe+G48mo6YTaTHVPJFu6T9alL6EdgQdc626Hm2N
Xd92LOrVgOl7kwhLAOFh4bwD2TPrd9FYE/7MKvTfhmhge6iSpWK0OWb5Jw1ZvzWyBl1YUczuE6mI
8yOSHM68WaBRRJiRp94uqfNt4LpQO4ytSzh5IGlTbvzRms4ZYmNfTlTZNedMOq2HgjHBGHvB2F8V
iP/vejQf5kgbggSJRyeY9pOaw+tZ8szt7Nqz2kt/aIv7nJE7FLaxcpxrpPtBe46QFjpKa5fFO5s+
zdB0raKtRx0J0c5TMjtPp1QFXIBd2Z9mXJ8P0dxw0CoW0SdISob1KBVBnpegNYZrZmvVa5Mm7niY
ASy9yTyk8ukTO8+vdKpU+URijH4ZF080V8ngej8pnelw6IeUJgUPf0DAXSSzBOYOXyH3LN6iHUAl
dTcU+bperJ6X8bFTNsxU8OV6F84uI6oeHlV17uvBfmPYmJQ/ocqiS69Ew3G08snlPmFukfNsVv1y
rLK+SE9bxOjlzqlIyYwTO0jKfS2s9UPyxY5bUi4yiBHdUEbhhIyHN2rKv0c3smDAGTrmXcV8/8kC
zWF2NRmm5oiXOb1hYpB+kc9IUerXgroKFgE6NYUIjzYVAeRFVFEQQ/DKR/cMkrtQew5h1C+rR3LQ
juX/dEy9oqxiW85uDzMiKnq6tiB4itwOPalbdPie1m4S6OTSub6ucnf4iMxgWSeFdu2FrqUiI8T0
reLcDIvyjFpkqDHpGsSfdWkoV8s8C8tYIPX8GNouaHbrIJPfDNmFt2usdOZ5Ac/mVKN7z9gm2VIC
zIJev5rpXRFgIF0XaD3ZH3Qjcr6mvgt1tT6lDCBQZZUTQAuJVkQjxJzLz3ZYVRtXk11Wx2GaUB15
zIafVDBzlI7OgAfP6hm9I3UldoygYgKa14SGLNAX8wp2J3GDrD8JO118ttYMCyHyl2aK0ex4IG1q
eIIDKbXdrqijWt2xwmjsI3EeQ3dejIkPnMoSE8iAqB3fporf8SAD0Bkz+O/faDsWSCly4uo1o8sB
3eYR9vtVr48Vs5YI6oaFkblOwmafg0wCEEfe21fO4QQEY5HTI1iVxb4QIAwgSskBr3ZqtUHybVK0
dYxewWBhXpeADFJTd+cDtumBbLQ8vFytjA1LZqhaMahPcAO1HHH1An3QDh1eb1445jDYyKIObxnh
Ex9Sp6W3UxVz0L1RRWKD1HOjY1WxAwc5UA73prbtO9z20c0aIpv9Weui808k0LfPQSUpQK9SWq+2
yniMuj4PyoO2FWyxqVnXLzWnHD5TOXjqZAnJr7v0tM9Bi+deJwfR1JA8Sogr7ON7ey2ZhWVUQgxe
yoE6jme/ikT3UVouRvlMa6RGFLQ9M+/JKW/xjVJZjJh8m50VTvZVytDsLvNa4rk3WhfuW2cqrmRW
1y+lgvPEYTCgDiqXNQXVUFvZE8mw1X1UVrT5Ve/dygpxWQoS4zOYa3Vb2Ms0HhcwO/D3aHThkZLD
bWKaeTQZS53OLz6MKz4/ekqUXKkkazdv+acmQ1XDRFIdKtiM/Zivai4IgonvULUKGcN3abtjarlW
v9dVNr4URQ47wdep/Q79tH1sEkm4q0KQjZLcd1gCOG6F0kHz1D6Pm3jtsh8W98kq/OV1tJvtp8Cs
/w1Qw/pqnBWyYb86zVMvqugNxQYphrnfQfETPVoYW0Qs2powyzu+dqJjdn2u1CtI+ZzOrA3Th7ER
zTfIbfasQRmu867IZXDbO4FkETy6blylAEooQfWaHZoJ3fyuSZ3ihdOZDtWzG59pELmOnzZcQ4Tl
4TiCCXIMWwW7ypiuIQRzHqayrp+Q1Phf0RAs32wk6AzZlxMAgFo1mZG4JwsaDPAcJ3QPKepxNWKa
BHlqIZbykjVggYF87ThKp20uRDO5NxneuPaksZsujKGTzZ8ZaMurYq4JhjMBq+0xySR5vU2T3DXT
3O+nXtYk9cpg+PZydKdxLbMWcke+wMHTLgJbDOGQe8Erq/6Viyf0TuhDwBImA3gie+mqGFeAobSZ
M8wyQiqsP/NYFQz7InbRwpWWOSFowL/mlKpb5q11qaGeW/k97M8FMag3endCOfxJXVIXrwkE7SfN
FV9dgDsSw84pmXTFY+CMH4rsDPJwyae7EyzxvkfNFGGvm25Y96yLSnGAikj9B71rvPc9ZjL7bHa9
xxmfwLuMagYD5YImj15shlBUq4Hj1A5TbGhAWpInlEzp46JzmEG5MXgsWUj21dHpGUHtMwbY/G72
uqBfDok2Hl0HdSHXIiF8QZDZ7NqqITKHHrvoWxM2WRknelToM6WfP5D8Lsp9TqwGm8LQ2hPzuL6W
5A3z4wLIpJ7K/eJ2Smrk13VRpASdz2RUXIklKwPuDbrXGNF+6OJrtUf7Dud8Zl/2HTJyopZ7IHJY
KZF25ZkGL4uVEsD+Mtc3XYsR/zAzm/idrN6IkA7Lvo+8TDDiXqccFOXcKl9hd6RxOZZVWdyKJe3e
gHLWvDVSJvfKWJJAqQnC0BwwS9xJNnHtvk2irDuxQ0WFOoVNa++GrqmtQ1+76k00RkGRgZcB/rLU
zvPkB/1PxMrrYbDd9KFqhUj2DUicn0iX+Q36x/EipxNRR8A3nOCZFYqPEYn3q4r8EjEnaI1b7dIi
4OtN3xDVBSn7vQwSGK2H+QzY7jeHLshHtonO+pkq13JvtVrbg1tSjIDXcxpxW5ak3p9sb85ySpvh
/JZ6qrdM+2IYNsmT+l4X43xNSzugcTcRE/08atx3HhhqJd3ktIJWEKIulaWnP92xrMc9LmNG2yXU
aKipgHketQnCEhNlQuWx4APkgyRJ6FpnciSyetLLdVO4MBcJWOfVNiuKA7oDy4IhEgXeXlDWkGTn
LVDrmmJqzmSi17ew8RS3A8C5jntw2qaz1tA38TSszN3KDHIUaeRzgOxdGh85SDOWH1MfVIxjjank
3pQBXB5deIYB0uz6KHf9BKnoaifyHpaJxc2qjXxFOWxWxi81k8moiSDGkoGastV25r66ZYM6bQ0H
CdTpQEDKjqhq/5wy2Ltjb7Wsp3OLW2NHLY/ebpLkV5aUr58LsTffAKAYv2Dw8ZuDNVfl1TAM1UM5
wJLZRSVOj33UGFvyp4/jNwmJmgK+DdcHYTOi3UHJWzIKxqV/69vWorx0dfbR9FPyJvh80wsLFYjc
QTusLofVoBTtI8vqmb+gzqYJHZgbESg6XFlqacKjoaN3DkO/iZqxzqRf0Toz8V9to347TVNjE5io
DthBSZLGrCZHbgzA6cKhsX+uq0lfdDQ4TA3wMLBoCozsjq1jJy9B2GbLIbM2t2WaMljjjZ7HNeY2
mZ5s5PndTnpJ6Bwi/H4VPKw6fEAnnkZcrWzSds3UQJM2/YoRKrfz6S7kxHitrZHAZV84DTJ1p3jw
QtZuO3oENOizmjIosA5Kwd202IzotCvFS2URgkSL10zHLky2Gw5FLp8gr6zNQEUR7yUGz37qosq7
qJuZa1K2iYfKl5ruRPt9e2OCKX9UXZkBNbHmiOF9Zlgzog8en7QlRiIr9NTsRe1sVSrz9qslHxzE
E5MQ1EKVZhEFPZAWqWEMBedgHohYX9f2a3ZmwHVpaYBJydk8u/PqwDWck/6Loa5327UZhNYsmxRo
3T66Lie0wUdmO8VHH66JOJekZTBEo/K6G9Oyh22DpGTXhw6PQ9FTuge5B9bQd6vlOhk90ttLS4v7
avSn4GLK1NAf3YUZl+v5HLoG6w4e3kJHSKiyd9f3Q2iQWDM0ImxVPsDA5MCJCvbldBdt87vMe2XD
uVX5ja+qyNobCCbwQ1vVVceZ7BFeu6JV9hXY6wCXm+4H79QqEjzsSIiWdzaz3aNGe5GcMXGS3r6N
Ru4/WGwAoH38ADtFH3ICroker3bNfGHyP46PzN+ErNqpP5ZgbEnqRfeZ7JUOxodB4/7BToW+4Cy3
G6s4zEuSm+O6lLYdE83yResEX6UbPf/WpdFV8QpqRZ2jDGdqM9ZL7RErqzuX4Wgzf7lM/ruD1Qxa
H0tRrK9+t5RXk+9LrD9VHkDJbDGAxTog3OcmBcT0AKjHfgm9upegT3H0kxWLlCicgB4jQ8+yN8dZ
4I5FhbLuoj5pmvPWK7m0C3sETQE6en1RpXASuGMBajLHVOuy528R6SGNxpWCjQ75qS3TBgpabc0U
7qkpfG52d77qB1QpO2cx3VeWGzq7FW9Yf2B94tGFDM0jy14ExlOJ/WrP7r9aoB8NVYu7x57wvRs0
DCcdh+KDkFH6qjKHxW24wJMWI+cl9j8ebmy5onjmkASl5jhj9jOw8b1cuOwh7AVIlZl8bmXoWiK+
2KaP87VdpwxfnHlFU0wfbFGvYCYRV4r0c4aagACSIycvKyyhwBoDGMxfvFq2GPECoC04rLt83xeR
18dqQ2CgSu9afFcZ3po97K8sv2IlIn6o2xoiN6Z2MbtO+OWVSkEI7xlMaO/agmxpnVpd2OKCzKR4
ihgOYSzBCOTgkI/KC+727qNZ0gZs1DRs/ZylG//QYemvDr5xeU2U5fcprKiqrE8DxHnLLRozUtbq
tSZ8NfBorWlWs+CrKtEj73wnS38LuA8nq0nWD8fr5xs5Si4T4XrUE2XPvX5YE3RqZx0GpGyHASx9
zNSyvCN2kK/Ka9KXdGI0sAtLbD0cUHZ/44fr8KJbDz8nsyxvZICFVYfJbYbkaXWrHHbwEk6PptH9
gwff0WX2VDEqDioL+QVUt8I6t/qgnM9QuVR8mc7w4NvbxThO8+a10y4bpAWFHQOoyIWRuzjDiNix
AdY9ZhODmpASN95eVLUBJVlDUOFV6hR2rviYOzlfYQpw+1MyO9QTn5n6cKzcXGOBWlwg+HpoDm5I
3NCe61I9FqoH3B+B+NsVeFYPPBj6JUwoXBl6ic1oB6HKuvLdaarPgihBkmDRFYdXCXLRdmd5wfRc
sHp4kKad7lIbrDzVfjO8CUCQ/NtBAHIvXCmKTxC29x6CIZXLA8q5/DXw2hxvlueMDOSdUZVIKpX+
6oyQVx0ilC+7WuUrGyWkfoNVz+8gmSfuNOgUrwNM5/tyCTL0FJZ6Ev00CnQ7AxNILV33DUORddd4
g5tBsCI+nNmHrB4SvAQ0RTbD4d2MSczjzk7b54py7pYxW/WGbBnDV08v5R8dK5p+EjykAKB1xHsl
pnbjxBpOR+rRUXwH1qSuPd/KqbhrEPkcd0wO9l1hE+63kNT6e0pFxrCmVI8LkUPZCV5A4IEd852r
ZurRBoiQz8cHm/yhWM28FdEy0Ch1/IYF6OAeQYWpH/QyQPXyhqZC0gVXn8t5ZBXreXnU7228rzdY
RxPav06jz+ViNBeN4Mw+oovvHmEwLs1lbq2U/C3rpPOWK+HY5H0WxYtuUZd5UWKwFvSYlPLAxlqQ
ByKjgLSK4VmJpAc7LwwaxwY89Mb0L3lOIWZ+VWnbRgzEp+TOy2o+uKgu7U/Af/5LNkg6dt4FJun9
Mpq7oZTLux/1MFg6Lr7Pjt1EeaYm7oMy1wEMOgStPA0ZuXi7tm8z64DTj+/QHoL2rBymTFxFIi2e
m8nkNyqHobvzW98kh35xnZ8KNsMzMyRGHYwhYQaCjFV3Mw6zejc7tJIxLi/8uFGSyt+WENYVoX80
iu0wQ72zpgITXqUTSgfCGJAImDmZn9LIIhUi0n9043SYMp4Y4vIpVhPtgvaL+nn1qkwezGyblw7j
3wRChXjynS69wcRGqvQ3CDb7Jlt9ooDtwmRb4kxesYfM6vwJEHMacIN4TIvYf08p6ORMGybVWt/k
odcFx5yyp4rrORIhPqpiviNOY+uEoOEhmHEZjMfOQOl6cKoVOxOU1ul2YIekjn7BGA9+pl1cKVfJ
lgpBruNp04sMlLeeoutE1ct4sBCN9q8mHb3funfkiwyHWe+pHPWXQor2NCSCdhhzC5xg3yJGLG4q
h/X1RnVDsaj64gE4XbbJKmbcOYXX5HDg1Wh2niiUxOhiqhr+0szOrutMxPATO68hhyyspt1Ky9jE
DNGh5gKi/72YmURTqYbm1WdXoXeySpCBce8WL3YZ0AHAj7fv6ggl4L5ybWyAo6UounC2dczcMorg
XSaC8H1cseGhmUxZgq7Gs95sD7H6iIrdDdarFncDr3+ObC0eSewEmsx6/rKbth+tpaq/cadwZl2/
SGdHJ14Wx5Zd8XhhgqFAvOaarEcaU3jXlV0sX1DH9Ak+sPzDVaJ8YR1PSWgNTH12CkVWdWyUj2qT
Y8L+7TM0RqUgeKliTsPic/AWerIudfWdIKsOqTC+fedQhypgcuGk2xA8XKczE9B9nPpepl/lRATX
vncE6rQiHToF4C8DAtxNvf+xANmZY/bUxS5kRhUvtqD4SFfOtX3SU8FcW2j2rlJbD3wZq+uNB7Sc
eXagckMCgzDbFTHjj5lglW5QZ7Kcnfp8LSB8Ez7oG2jHaCYiwO8Ts822Cofq3KHuuay7HNCpGL3k
I9NN8BJRwX6wa20+dYQWJLab3L2xRFFEMVpqE52awFtfEf5jbc0o/u/TRuffWJna124dUbQMbo4/
urI46Y5drTnBXN9UDzIYXR7JlSnVzp9GoqADZn77Fpnes/bwKsQhnMwXu2O1ViQ5/VjA/BQPZIhQ
o0A+VB1W7ZbqQI4yap1WMz+9sOBQUkJJV5C/OYp5Om1AXcg4mwYpThbdoNAIFlo6ovsq/nrFNOZT
OWkLqaA0dRVbWDBt2u7SnjbfOioEnS/yq53DbDllZ2bXcLwVwc1esXJPJXjVI05kEfqMjR3npst8
gibGZS7fZkjkENplWCFd0PZ0N/BZhzsnRGAR4xhQbHSyymA+7Rv3O0l9z71Ubue/S4NsdceQNPpp
NRVkXFnCSk4iteJ1QwU/vCiv91TsQMOnzxRoYbOazTQLzDT4yUFK27vUq+SH22zkUijX3qaWhUuD
F0Hw9GeifcnbofjUCfP5PX0KsQJqzCe6nISR1k7WjX01kb65nq6sPfJYg1hH4DkKH2AkC2ycp1bt
fDqm3lSIMAmgbyc6QpSWsA6xdqYoFYRQv8kZQbfV4rLC0ubGm8bpUXCLjJfZ0uFV78ICWoEvBAr9
hXTM+9AbbQx0tuPoAws7c+U7JaM/xvjuFHPy0hl4bQGEnA0aISCWzQk3M4qFAFEH8q2g9+QYrsPy
TdhAGXY2z/10kpsovWG0H8l4cJb+wiVObD2yjgf7P4a2G8KsHIj70KDvffZvyErpBZFNE6TRM+tq
3KmLaICndT7Y9ezIY1XXWRGj3V3MucKGfGXR5PuXKMobPj4Xy8vpNE8C/3eCsPSo206PpxC15E/G
VGnZNUlYMLgT4Zy3B1YrieFMHH0dz2wNi0OQrUAgMMMt9zBP5NPQ1aj/y2Ar3NGiF+kRhYh14OZK
z0j+oAWybMVGiAOJ+YMrQmrbtXZQbhS1hq4AZCLj72S9fN9uDSM6ANnWMW8LPX5tCUACa5oPFizT
hndhNFb4ginbcc8qJL9JHMhA3rccenVs45qAFGKN/oj9vCUVGQcGUvc1lNNT0/q0U+DVRxoRuUlE
5q5Wb/PQja8sNDGEIoXMmr3rqhSqgg4JUBgTgiWOa6LdNC6YhgR7hPwlu/OumJFMZaP4aByfC5TH
iTtCp35wrmUNBKW1RFCdAtY179W0MMTo8C2A6l91zk1WWuGtxSy+eUdFZX8nRQA2puFTpgiXgeaF
ZbQw7WcoWNmlFyAGQXDhYD+IHNJGEXIVLPdXWWG3kEiFsls3kSG3O31TfzSO43wyCLLcvb/6I9t/
ZWBwh5ggS2YHzlyeKmn7dYw3BEo3n8eE/q8jVSLLl/43yamoYnj78U4z22iDi9mYFlnYWCEyTZJ+
RIC3LWn2pefVzPWhRPBspKMLtKLN15GCbGXIvFmC673qQ8J4IVK1qGxZJV51eddEx2KpFmgezmCV
zAOVahFayRy7+JC657L30gY9hZfiOZ35510pq/5jcQ3PAoLxBRuW26zRbm7k+EKQk70NCyWcgiUq
cfaQkOVlh6qdK3IcZZuiZbI7h8Cszs3I2iM/5nsyzkhoxh9m2FKxzCPEqUJdVLBCow2sV5WgHyNC
mTcOznysdS75wxabmGhvXNKfZS0rAvxyL533oN9IZZhpstFeUYT5NxVnR3pBp8FpjF8iLc8WdxG/
lxkoNKIahwEkZa8t9n7gSRw+ZRJwH0fr5qlhNU0RTFtmdsEMsX37LWncx8bpHwYTeerAdWm/1d08
/9itp79XkVrvbHciA2WoK2GVo26hjQnISWua8pldbc/FY2F+OpCniTm7GWrYHRP/3npwbcQUOzEj
3IkNKM1vm056ORZEpYgdwKGUey9pQR4l/PflAYm4+u2ZSTGnYoOs8QIk7JR1FTj2/VJ2njx06P/A
SjQW1mNULEqzBp15C0OVwq5nz774SESLwd9qg+mZeQ5znw1t43zmrJW8i0RFLhlalPj2i0a5Wp6m
dsJOsHesNYvTmUHz/dC2Sfldom4iL6o0CIfFKiX39zgEPzrJezxlXeT+pB3TxPMFjTEyDVJjHn3b
DYKNa70tNtCnpfFCMnh6MPUISiAEZyqQy+D/iX+NanYJygTMxG6a/h8mn5/ue5I1isMvvA9sd2En
UFwqdi8OloBtkIq/PP6FNVCvQdfg7TFj8xp2ftiCh1+Xq7ot24epHtiA/xrX1Z8YMpjYLdvpM6Uy
/vRl6b9Ufpdd/BJIfRy72e7sogNRXiQOS5uU7goXIi7/X4EOI4H4jBoCiEAdc5v5YNcDjQFATU3x
Sp+j1uPQhIyJf/UGW53gAGEgNzD/tfKic1EXIXvlnEiju5LderFPcrdb9yI1EyB5j5UJKTJNyeq1
BMVDYR71xwXV8QcJKXV4USRk6O1/LU5f8OcPaO/SadWndu4ggimnDp1i4S29oHAMootf8ES1kANq
ai9Etgzuv0ZnzzqA+ZcZ7ODpV8Ock8QGokKSdukuIxuZJwgSgH+Sgb11/DVOHMaJGfMDhCUfUJNm
cUnZuWgC4OqxPE5Th372V20RXWP3fKf4E6J3El+CAC9Joz/rMF1OMw4/2KYLy7P4F6MZRXvk5gcV
pFsBNVeou2tC11qS18wcr45Zr02QRwd7SeZLK2rTj3Bsjb93OtO/F70fvPpwxmxw8FKARqwkvJRq
mnm8Msg8RxTEdKaY2uc6JqinR0ybqfSc2PnoU0TMMxFGlzed1DV2wMopPxCus/Vmsk8XIfVSXWT8
xaSAsUrqT33mwNt6qE1Oq7DPfuAYFG+lIzL36CAWPRujWUbxr6Kx7SbEv4j0agOIpa1o3zBwROcW
dfRv3YaeOSpIMkyt0HOUgAZa+fgLvWgvPNZFB1mn+N6tsS1ugZKbVyhL2QNZpdvmJMW+dMwYtd+s
pkcC98uOgowyqyfPY0E9D8g44XoPOK/H/a8UYUROJF10GJ1lvloAuCDH49KncrLkcJaKdtgUBm6+
B9NtMcTKh/7CE8wXY6juKKy9cstU8+tN9ktXone/iH6xVkgM6VG2GKboVk1BgbXAx9/8XXAb5770
HkhAZbuCKbp+rKehq/7GQuz8mTiIhRidNoPhgJxqQLbOxqz7Z5AtE8dulem87K2yYunksMZhy1cK
EliMsQQZCKVdcrLAyrtGDaDQJpLA8dPBDdsYFsp6XmeTsDdC53pZtimrdIY97EGw8SkOpAqgOztT
7ysNTIhy0VH+w9+4oP/1V8AUHwJs9knzBvv7Fxd0Uw+DU06MjocogoSEds6xYsvtw2+FWaTZSb68
BeeRDJMdE5buNlPAFxnEudHN3/wo/2LIZrzo8zH6eNgxBkXyz58mbadpOJNmmHOo+/ZdC+qN4hrZ
CItgF+LSgvcsOmQjCeOYwjQsd+H3OHGRCoMi8ytKkL/B5/6L3T/iZ8LIHlrS5Tr23Y3I+k+o4tGp
o3AC77dnXOP4bC5LrsOGYcEduQrOtwnc8gF1g28OE9Q877C2NXhJtNpo15d1ZXDoUEEd/vtP6g+a
7Z+s61AVYcuASrSkxaD/L37/rE1WKUYx7Vm1jvOXjibnQZhCfiHwMd/TENAsGdpEsx9AAG2UDth3
cEa6bREULN1n1SxiH2ThZgpwHWtXrD0Ks7IISBus3NziM3U9ZurA9bcCf1DF7cLsNOBmzj19qHMO
1guuGH2/JGVxKeu5Z7ez5t1lwraQLXNod8///S9tb1//X37pcOM3eJ4VbKTPv2DSSzWUjlun7t5O
SRW9hGZKQg8dKJ1aFXYIwwe/tty4XS3Wb16/2t8y6YOt0WMyglNY4sR2muwrE6J++ZufbXtL/vqz
sRkIkYVhMgnkXxjAY+C3lSuk3HdzlK0nct2c+35j1XdZbgUsQZdcJzsrKDRjqcqdnCO9h8VVaNf6
RzQieEzdkPnx3/xY//pGQfeiqrE96iWfn+3PT69k+FeG7Wr2xUzmxs5hjwXdIBPzCJeCBN2dw1gT
G76khmLb3ZXc72jBULn11DOUUv+Pyf0/Qp78/wYz4Vz/p499/zF8/K/valDDssFc//3fHpa/kFD/
+P//B8vEdf4hA5dBQ0B2YAhpgi9g+u6Hf/836f0jAC8MftTivNtYIv/JMpHBP5jfY6/l37RdC0D6
f7JMJH+ebQdeFAHx580HB/9//jf02PS7vv2PxxF87J/+85+xIX8cX//13AIMCV0fDgXLdbBQ/KDu
nx+Q3njdjEKL4SbuiRREad8iGRv99lA3WcH5iucZV6TsIh1biOHAcWnXE28F8wfCA4F04p/FMkUY
lSWcmTXJljepq7YIdutoBnqMztmyFBBpIQtnZSEvqG2BHuEYilqScL1l3StcdS+0yhulANcoDi2b
fLHzBXkrKVBlA9T0Qk4ZERNdIvw9Fs6CgqC1Glq2HRFsuM9rY0FZ3EdDa7fqgFygrX5j03AYgLEb
9HL72bGzAXMAg17XPKgAf6fGu0anRMEQVZ0PlC3z1A/WD3Ta7JKi/NAabFSnnIqmvye1dCjI+Mg8
uW+7jk6aTJZ89n4kGxm44/Rs87axRHBwGwo7+dSB5dl8mgvUwnkHjlIPz7BfTHWG6qZ1TpaBCebO
poWCxBmNrDBjYRABhLtSLPo9pax4xD/T37SGKD6DmtOZ5vQ0qGyob8J/rhN5PaTjbkxn79IphpOF
Saee5bfBndYWU0BoZEUiXsUcbVdB4dgtQ0TOrK6vBDf+E1HQ2IzCnkKbUeQBXCo9fCQux0hdgpop
mYOMywXj4898LS7DQp5w3pLoGjxntXvsGZ4xcnfFpdN0+3SN1IM/8HOYMXaC/ijok3fsEkUNxZAL
HHZI9TKW4VsnJ4b8S+FOlyGu+QNvTkx+41FNopgBwgSPcw2gDNLWDXFgFYGz5mxQMAmCpWVK4pEM
F80Z9h00Mfb0uRHmDmruDgC3cJH00+lomzNWCOchfyBIRw1Z07NIa61D58SLhpeWlVkC1iSjyx9r
5WwwvhUpbjTbhIrK9qL39YHe5wmNE0G6PMjnETFJYZ2hk2QIfZMXvn1HzbzIM0y0LENTvLhZkp8O
xqdaGxdnv2JWyeK+rSB85cNraIVxCKfxXeONOSPKHUPtxGAEDuoZSoXoUIP1OBkJitEtuXIs7m6Z
ju3X1nr0yKNcWoX+NEROhMD9oloJkbGH7sFt39NuOCXSNjmuhYqN7vewag5U0jtuUEwXzB8BWKVM
Qcn6SlGH2oR17SIeIPbOzanyunvlItENAvAkYzejZ8yZkvHU7EDDXY8SlhrPDAFeEb95Vp96/nI/
MlkLGoLTyASqTvzIRf0zHa1EofDw1vxKDonH2ygvkIoj+RTDI/SJ9Ni2KB6BaqKoGe1Tz8oD9tvU
UFH3sUbav59X6WVHB9alOBNBdDnU48Wo2iuKjknvG5VVv5cyomMA/REX0FbR0JLilsadkx8r6fsv
3pSOd5tI+LYlf+YURfhj9AdlYYmS7SRza1a1IbvBva0b92VJECwfgflm9tGdlrgh+djr8gPzw11X
fZP46DstwfW2wUx8qid/+M4XS+KYxMgQa779YLGupb8kV6QyR8650zXYlprgAqby+TzgZyELCq8E
YbD9FmwomgkrU2I3h0Y2RxHUoiHKlthqHmQ9XfaOCTcJLlyXfQh6g+v3qC0Xa6utaFCvkUb5p8AD
/J6BIyCcu6Xmo53HcJ/hGskhj8a2AWc7DE9WWxcx67/m0iI8M+3c1yXAqvRZSnZpOx9XHf5OTSAz
ZRqGFugulfzdR7iVgCDiDRGgBP4ve2eyHDmSJulXGek7UgAYYAAOc2h3wPeFW3C7QIIMEvu+GICn
n88rq6cyc6a7pOY40pKStyDpdMJt+VX1U8BOl6RiicxoJkPYqrQ7S8aHNqkvZKWsY8RbM2D4uwLR
5h+5RB1s1msujBi1NJ0erEgOKZ5347tMK8+XuLORPpqvFqPKdxs777mnBWL0RryiGQBMHffaPIUv
qGJnVn9tP/XFQj2GiSsg9Jp9OopLxTmHlHhlwS3s6iL7WYVaeY3I//qGXSR+a1HcVFJeqo0XoBot
kITM7TejoxkbbbhhXgaif33WEmRKbE4/Ho9jbZOezdTRSJdzZ42Cuiv2E1NO+gtx8YSgWxdr9+Bx
7SNUc25IfCEejOrR6bnZLYgKdUdFJLANT2NaDi+asKNOXKi2Lxmb6x5XTOdLyWF7dyOMoipp3xOZ
lpHkPjQlNpKo4tidzM5jKOI3O1SveauGXTGX97P3jJUHMEOzmUamzOy6JLhDxPVlP7A2vhYp4rzj
gfJrT/ayn+j6wqF15b5NjkDRmCZstPKqeY5avT9G4UT0kfNAQDDjyJl9WmMMnOaI6ro4ss8T3UsP
ZEuiX2L8yus8ELbgXdS6Lrtjvr+bs/zeuxEvDYgtIV1oDvY2vW6uyYIrNC+k/m53zcPslac8Fg/S
/Vn39nhi7sh9vN21S3htmu4Mq6aDLMM6LEFsbiwjrj6IA14xSx6o3TsXvXGg0vw+M/e6RmotpyM2
PBhRz0gXHxqQ1ljH9J8MJ2oXB2QZ7cc82xdZa9cGijk2rnZfmNEXyq+K9k7IumzaMU2ghPs5yZxc
7bs27mHyrOi33HBweBk9rmqpZGTFwCi4lXZSTZtt0fHId6om+yQ7ua7qJ4bmRHtXI+nCNv01kDtD
V7qSu9jok0KlO4dM5LCh3lp1nxJ6B1rS0gRwVunNBd8Zay1OdrK/tNpjobUvzbBPzHSHQM6yS6pl
+XIlTrYacIGjYRSAxp2qXVEOF7lcLPedSQwXYsw5LFKjpL/BvZiORUF3eccZdJ0XlFNSMNMsuL8G
wKy34HeS+ih52ygZD50JucVottL5zFv76ibiLoaZkDXuujA7HiOSxdqbrZ0KAYLKaKiIcbEMLKN3
Lgay2RzAcseXheHDZjStX63O9mmayd2AH9RhpjVhmFq3C/YqmEk2MpOrNScvryfsY9hfSZt71T1X
zTWc+INpmBsa6EAzelfQNKg+xW6Qd00XpwS9K7o/AIOeS2boK3hZPCu6Wd+n0NfAAXPSXisbDV6m
9Oy6nid2eljsF7G1qYKcRrEFIucbuFqmfP6sq2g8qIHqRCeccHfbVzVh/pSNEcL4quvqIFGw7xmR
mnvbUuWhAuO/i+ZiCmDAq6brzlXa8/kve5KCltindYX9UToL2WUZJu29qZKHor0yBat2Y2E0iJfL
1XS7o9GOR7MPWuHOvungd11lhcMyWWUPNomhZ4Z1I3XU/AUyZ6w96ikJm1nfDjNeCub3EV+yUuxZ
qigeGaFbhAvsYTeWc7KOZ2NTZO2RKh/SzvV8QoF+bEROGtFi9BoLtpdt1aeiXxNLIu5fr+2sfLVK
FR8UjpwtOUxCpa1EDcHQR+DBjH/Gptw7TvpSRahSpRKPIUXBMQcwQZPf7HR7y86fTH5y2WL51aS+
TU33+QZmwF6ELkUFQH8PhZsnXmD0HgRMbwcaeOfThL1W1XwyEn3m78sbs8qqdB87dHvr4PFrd5dg
GiHI3t+6gnl4EQwUD2tCebnU/TgnEIAcFQCHxyRfbGpNfxUJWPOJGfBcPxZWdUknYlWaI350evty
+yrZ5s/6RMA31d6BOpydsX/QDP0bzMkP5eEBaUtwBBQNY2HJbpFhT7suivzwHG7gT22KqUFDNQ7w
pQ5OYqznGBC7PpmPhtX9mPTSF9VHl/PxchDBtbQ4kuHhCZDvRje9eYN6c9G9IiLUpCcFwSMOIma0
LZP6x1SFFwKKu5vVHKMkwg/GaTuIel38UHgX1lJCLLVde+Zr0VdtfcKxqcP5w4+wNxPrpsaudY05
D7N0OTN+t/lDLi4x1mjDhSFZN9O0pYbjvceefYzp7du1NOw2ag7yOQmGvgl6kd9H4YGmljcSOseM
56SfIgDFMXpzrPNCzUDmrbdJK/cQlYhTBaA0Ms87ehyCOY3fFpd2VBtFb1fWOn5AASaEaXw8c4qp
ril+SCsEWtZ9x711qByI7o330+m0J6T7pygfoYARmCyIPIxy+rCzY6gRHrRqhGFubLA2vKtMx8kv
PHgWYjlivsNuYtsH4DQkeycm5SACdx5WGmTEdUQxUk+39krYrySxt149B6ZZbBxVOwfaEYm1zA8J
0H2jsy4UFZ5CcnMhJxVWmKDpqneiWwHEQV/pacBNxnfGce3a+akmZx8v10rHg229kvUKRP8dVVow
LOU91F9CQ6Q9yfA5UY//EbBBeUV2I/tLvpKbFBEJTlWRfr+YcgdQemexs0FhX2kZhQRF+k4U70x9
+3PXX51yemzs+NzheTKin8qJTH+aaa+R8oz30U979VyN2K7inJ1jybTsick8ewPjaGPdAdrqYizT
ifYtxRRoNXNnk1LlsIvmozQmqLh5PM/6apyb/BO0gDWcQsfmmKdnVRxuoaXAckaSSl+cIQPd5FqT
BS10qcLPPE4Y+EfuMC0PjJH0fl0bEVZYW3SZyf3DUN8pQHdoXYOEKFNrLodHI5E/4bQV757eYekA
slt8xzVgQb8SYXICAuXNjEtzB7tcNM/NOVZeuqegF+ovEccSH5ZnE+JCWErJ6xaZceWaB9prto1O
rlMp2orwdd/+1COu2b4Zc12l3Cgi3ZuhWmuEFcYZLisSqGLDKuL33P0bI8jCsyjseSRlOjB5wMJt
ZtPKTTuC5kUz9NHGoT470AnYbxzZ6iVwyRKB2YypC5ZT9ULmRpyBrxHGajzE4gF5H7+AiTVuNWmQ
FgOk6CCG95feOu4AEbgFgfNVQvQeJLumTeWqLtowKDXKbI9EjnOOVqOJZ1ATtvwRdVCx1qz50cUm
LVf6gwDGyN43t69WMdB4WLR5GPumGDq5ycYERqSrQLeEOI8uvDD1FGlDfVKmhticcn1/BGTDU5NQ
RvtECDN7yhrP/rF4ofqm65bcw6K3HpQMuBzUFht6Qai6u10t1KSzt9q5nZabxso5vZmVtXB0R5Nb
/KZxGgTa0SbXBMCE04g1cp/EBdnShIb95AlU28jSMo+ATYzaVtop7Ug+rPvJsSWlz6Vq+dThMg9A
mE6ub8vEppmesevVIljEx38YnKvbkDsBQFMNR46VLkBwAx/rmohSpa8t4ti3RVxhwo0SI300ekrU
OA949sKRv4LB0Llj9DPJCu3ZuIVSt7lDvfSjUnZyW/Ys/Q3Gv0HRu5m2MzL58lkl9LWuR4y2MO4M
vdTWM3GU9neh4V8ajP5/yoK+DR3/8yqp01dX9XH1Jxj07St+H6Ca3m8WyjpmfIkhzvNuo9jfB6im
85tOxyAlU8AFKd27NVX+HQatme5vtkPfLfKIa9DvZDAX/zsNWhP6rYOKi/pNRnCZe/5LE1RT3gSg
f0xQAU7bqGZIMLZgyCDMv9bFMpdyyZ0T1WbRyNizo0NWlQP+KqXhPmwDC0TgKdc5A/bVcMAD+d4U
4z6U445jZcSuHg9bOxs3Zot/UBDr43swuBo7tgAxsKHX2ak13QeSJKwUVn/hCPA0O0l/1bpm4/QU
O3nOL7cRn2OBkNMqGLBFf9cm+X7sGSNaJNazkNN9bg0TSNSS4hvy8Gsh2udQsTM77LRJ6E2rclRX
UcbHphckMq3qVObJVmrdncwcDtoxXImyWfblzeuNjnJExtiHlZFir+y+bLEAcpuCLHVBhSRq02jj
dzNJRZ8Qa1S0fMCJu8obhgIsR36w0HyBQL1LiTuP9XuD5/BbW1KcSdXw2rbF3YDxDitnx4Xb+7ST
k2VH+yR+nrRmfE917s9Ojx13sOmxIXLJDHXmVY4990acJ7X2VLLMlKCgsJ8oRizOg5vhuK67FFjN
Al/abpZX3mm/B72x1Rk15gKGqJjio+gM5tlDdy0TdW+N5lVYLjaAft0Z1ZkwI0CPqnxbWpZ4AkUH
mlKdda+XZ7sKQTO0bRJMWlUHlA7oGw3/4XYhzoVpNcizfDu6LRLMck8Z9Fm0xUXzxKFroQo5Wv3Y
DulDNLfUusO632DeWQOocD7Ju9xpjjxMjtv5c8M/Zn8jnNHPzVbLac8ZPfK2hHM67ciHYTXAYl4t
stp1RX7JmcUYoh7uylY8auSPHzPYOyvmTEx+FMhO/A3PGiwcK6sem3aBGdk0H0k+6Wt7YnyjhcAX
h1kyWqUVd92JOXxG3ov8UsQRgeNE7M1ZHQbC4wHWNNg6JMTWzPLtdWpPVBlGkF5ld9e24XdjiLMc
6pcyo0WnrRjZTjaOeyrTToI4hTk6zsab4XBANSKB1XjnpJ13c8LZz+45v+ExWvXzcJkd7gJ9Tecv
hfTafbmMD1YCb4Rp7Y1qkvK6mvg1w1ABM55ZWpYwgkdkOGVD+9rm3g+Mwme8c/Mmbuh5zBNzulhl
sc8XSEjzkL6pwaDgqG1uFvb6mS4fggNmdVFgCNeaRe9vlCcfhCHORoXhhoxBGiSQl730nFv0FYUJ
nw0SoPhgBu5NzKYN/KhTddS43zEHkPPWiqvCJxKDLW/i5MWJ5VPRiEX7C7BCKHW235O1MFqCNl40
+r0qdqDj+XzHsQ85iy9Lp08MVSdKD4D4hra+wX6/xgR2oCcdNACeEyMxP8rR3JpgTNfNkJd+kQBN
xley8xiaQ7qZ2SzzIM6vCZ6ToOYDEvf3ZahtuDWkBqScpkk/I3UaB+H5IkH9twgf5Cn3fstqy9Mw
zoCzB1xHj8Ic653IDIAyqPJr26uLoF0UTnY9ivdGDHUuHMf3XJLcBP9lvCqvxegwn+ZoDtfWRELd
KiP7UlPbAHzYLj/JjSerocRpowqR7jkwL2sOg6vJU2PgFnTLlE51BYZzzpbo0BjutEOhHU48BPWd
8rTjXI/HLvd+Lc74lKakiQrKNgio++SZvhLskUECQS/Qo/AacZKyFvNgoXl0FcwVaWM1lDhfq9kV
/JBK23V9hohClGTbVaI4mzNnTI36iSRKoFaqXaWNd7E7XNIKQqqhUyyPVy4mLquOg+0eukwz/dpj
jLt4+mkotNdGkrwzG8plUle4K9dl7apNN/3IsAEddID0K2OaGDK2+I5w+m+HAtID6Wflp91k431x
wHCWj7aTv2XtQzWLXak0ju63mDJRlaAfOe/S9TI/hfl+qVqWbvBA/fMsze6sReahVEuwDOUhnplZ
rjB5dIQd6ElTjEE2Q2ICogjJ6iuYZJ802DTrGaDxOZPxVaM5C3MaiXKdBGRQ5/200QlMquKnmZXM
IOBRr51svuCJlz+JQfxKoh5iuIFX3+rtXesZGLG0jcLdW0GIW9WdQoqRBxUta8dILlqSEIFJJH6P
4sAVZ58wrC3stvZHDbOBJHzozv3X7GAYaaL8SMdfuDclAT3QPCmcWrJMYxmUOvtLM5yT3v3RSnaC
ITzKTP3SjQZvMWk3u4fS4MbnOtK/2i7/Ae8H6cRq7U0MejuoAO5sZIw1Hw1i8BPwt5u5DzdeCTCq
6wRNWFMz7JAAiJa0yF/9oB5oI4c2tGwqhzIsr2p/MtDumVPy4Vci47CLvezsYXXzx0W9JQ5eTUaR
BgBbepvIdjArn9yw3cztYm9SbZiDspP6ziy1BU7p8oLfhMbKv9Fy6oK9Cuk1KHuuwRP0PhyBU3rI
Sft8JGk0bqxFw9dqO7ENTDQELRdm+AUxBn/osWBmRtnSDtiC2i9GRULDMudne56rN6a4xT1uscCb
R8dnXmhHG6ZPSJoewg6sKaFZL0WZdU+pPpK4d17K2u73VdhYGy77JAsVvGAM6SznJIwDO0dAJdj+
7nWOu0KwsIDhqMK3gE10HtBNHRBy2XwRMxGn0HDhOmh240OE+pmm6GNgbPaFoemPTdS/ELhlM3Me
QmfY9kBJX8B2MhpptbOIoN5HZlMeFMTMtWiM0a87tss8q/s9Tp/NjKt/yqhorKJrD/c09vT9MCEW
FMa6Mpk72ozcgcqDmeP+Xy+M5qpTgXMjJaNHLOfZSZpTGMpVSTa6IKYWqs7bzKHRbQjCI024NZNy
46nw4BUNYMxQTbF4h5O69sIkynP7UOImxUZE5xzEuEYGaYpeO1cnfdACok7UdPKJ8MKrGw/M/cT7
zJTEmyc213av8EImlvWjy6e1MOgaW8DjeDTcyZQYuzc6KxgPAV6Pi0HOoQwVzWCYOCW10Zb5hV1z
W5mnWzVc4s2UGJI0zSjys++iMvnM0QXIGfg1tUOwcTgwRXwanMJ3tGhbhANlWvWhQr7O3W7NuWsz
SHnAk+duDY+JXlRq2SaZIyycFvVopbyIaqyYeTLIi6blR2Uwk0txvq5FPAw7ikqfSR+YvgUnk51d
XolGo8joH5Ejj4bOhoah/Hsc1ZlCtnRjq2UVwgLFYb0XiXnlyebMR2Ll5rSSyMiKZtK8sHZjF56T
of1ouwdNV4+1xZiQAXstHilJeBvJ35aVsa17AIdeu1+0/FRE0Jwb/UJy25+0tPWrlA7xSU30wunJ
ZuoauMLt/I2i9ArulECkvclk81Y57Zelh0dbAYkKq1OX5FtlDlstsbZxZq7spN5mtvo1qiJIpDqM
1vhGxQW0323VRJzm240ovJPILt6i3lGPT1100q2HSC73RPOOA5MxCso2Lhow2c2TJBrbhJjIY4PV
jHz/sbU43CDhnGl3+ik57GYTqVGqGTg01eWH2UDUx4VbZ+d+qcO1jpLl06jJ71XybWZdfnPTJ0bc
u9Zplo4PbfpMfuJaifZ+hBnNInLmXkN8wL0jfBYs7YPo0F/1AhuRmV/zBCKB1pg3BIXft6bg2syO
0uiM+Vl19t78xqBoE8r8JQE5bHFStTvj6JjOMwrJj7q0ktUScf3GtbHOSTJRn3BXGfpbAuzMH/Ft
sS8Mu5kyCmf+HHHhu0iOy9RB4nW1FY6rPVjc515yemn64TC3+oYsTLsdhHY/CuNHU7/ipj9N0vvk
SUr8os8eSL5RvyljrP6QaQKwGB9lvHiBW99YHpZ1LudabMu62C2TeSHwfqfkEhQddtIW2/Otqg+7
hPPFjIIR+jATZiXG1OBRd9nLkCTX4+i9TRyWUvYzpgannDn4Mv0QjtySoAWB691q0Kzxgb4/0vH4
PMj9R3CUMzZCLFoufnb2gWGy9+FyK72Tb+N4RUy5gLI5C8199IbQz1rxShsegaKIEH9PCz1ImB/D
8pHJn6mtfS3iCPf7Tqewt4nIq2bxPVLZrlsG7OiDuCf5RlApOVe6/VwYJOxsC0iu1RNH7YDzaBdb
JbRS9AcTcN+c1N9Eze4JfOAPejVT5ysW3a5Iy2OU6JBoSRPEKrzWDYOfbhQHdm6ua0wfIQj4Wcr/
U7hJcGgYiYNdUP4qmwpBt6v2WiVMTPoOJl4FurDWtom5wHmPd23bvqMvv7S1pB4mhdio91ngtjTe
aGwNeaH2mmI61nImXQCRc3NDaUo6ZazTOHPXYakCTQemmamR2Xhcf2spuCyTdEVU6g+Z5roBnXKM
5NAGiAorsTcUZtsb2lDk7lNYx29ozZy4RvRGw7zUTfM84sK4iZHqUBcyhE5hP3N1p/Y0G0G0ifSj
r63HShPVtuwzRBUOlMIFJz0a5Y+RbhFakJq9VpCDGbT2dQybN9izOWegm0wYY/Z2VPpZcGtFTZuo
8KsqaL6DO6DYyw/QAQ86LTy+Mbh3Lc23fLfsxjDrrqY+wFmVF9p6SzANBjmLFvtP3tE6GIaCcNGt
lSZrojdNsgxonVXsHCTrLa4u6VfdBMOeGdoGCFqHpkRdE8YYUhb4Eg6YsVLe8iR8MQxwBreWHC7I
0+27DdeMlZg4Badks403/HFwUWhgvnX632FQABEi1kpkgCO81kb3NHusJ2U+kJlYxdILwqS7pQVU
4FXNl3CMu7xdNmFOoG92whsGHvTcplVheXYSk9sEvctACxvNn0aw+LGsSDpVifOYjFYc8JZOrA/7
2Sy4REacVqi8ukOvJnQgx/CUVEUHDbPWzCO2JPKzaBoguBTgL6c29mZGLsGmBvSd1uhiL0G6c0cD
D8tnW083M0JPkjmvleaeAMJsvM48SBuuJHstcMf3ONRdOj0q8gNNqhwi4uN7kdBsmpZ7jYgpTh5x
WDq2toXRZK4L+h55zKfSPHI+zVEVJ+lDjqclelzVmnWScB5hj1VPAxlaL5hzm2dcafGeraXQAGmR
kGHzQ/wh0uBuMIglP418MoIpG3PimWzWUc8QZgL3RUy2nb09tb6iCPQFt1ELdgI5EvlE78MjSCR4
yACHMF/LNUURLec683kI44/By3xjMo6jUyJF82vcOk141EpHe0pcImEkcIOQwDWBlQ0ABKKXVOja
6Kwt2DfGMGzLaQHIOguzdm2HA26YYWUO0U4a6hi1gDhab97Uhjb5Q0VldGWXR8MQl5SjWmGWB/LT
XxauvMQaD14iUNnio9V85FQ5TZ17N6pxbZn2ZnDNg9MOq3GgBXXAwQJh9j30cMPlxUebqUuTx8d8
fsNSv67K+V5Y0XWas1etrE91BpaTQ5ukpaHwkoPt6vduRXV6Mq86ig590BAnq8JhUuAC74a7aHzR
qw7qdy6PaUfhL5dQf+w4K2KgsXg7VUgcGEjHYBh3A+81TUJW7ZOOuB2TlsMy3k7HVL4bcg6GmGgD
UevbI7Jomxx6O8Z78wM2k9+kxqXRCKm58jzq4qdL61NHL0KvwHk2WAdN5h0JEE0jJ76KyyVPOfMt
gp4iMsJcM4bykii2eTNz6JJFkqNC0p9zas0EyYyQKZo3eKcmbe7jOt1Wigw2Zpsg4gFTc/LkNfMR
5QpID7nukMEr4S9jV+tg/0dvVxK98uMx2i5JsklakSAaeqvCyDZhnR3wuNGOd6OQFY/GpGJ/0Jdv
Lwkf3Dj5ifXyNXMOmaD1l0w3rHRgN5rzYLazdc9yoV/t4gDtEv9iaYhfVL6HxEvKR08m8llhNKVq
ob2tL6ldcRE5tNHOnl5mddJuUaNmqKaeT4uLPWXQCxtHRxbewwu+QZebOCjyzNrYUkH/dpIWhWnO
ODeMtNTMA7UF6zhzon0XlTfYQQ0ZWqn4vwf/WKP3v/7nv91SCf/53H9dFVVbdX+c+9++4O++aes3
m+gu7ugbfPw2pv+Psb8lKHpEB3DwRXuuy6foH2N/w/iNGbxBLAfjlm4x4v/H2N8wfyPHQKuk5+kY
boXzL839rZtx/o9Tf4FnG90Bw5fJ64NJ/WffdNuQRwQUIuBkDliHdc2ecda4y8MAB/JBwCzehGqA
q2cZzfhJzy+hz6wuHk0oYD0FLPoCbrt8y/OSgTiEIoReVFg+p7RnczlfJKd9BYfvLuwYWK2pkHXO
JcIfNx1X9iA+umh4UrYdPoOHZMY0gqd5xz9QnCpwJQP0Cm2lUQy1+BgTpjNZEmSAtA7rcw6t5XWO
HesRPwwM+qgjqFvEP5pIr15gmFftWketG1Z6Y8gt9TmMeSrlcgZUIQH/qvycvBaT0h/+9n+3pv/R
im7+OangGrydwhTIPJKIF2I9daB/zNmQezXmHFoJlNTceFqqoT3Ylpunazg+7j10XpaueQbnuVD/
ji22iZ5VjyK5bgCXPSz5SOUKUm11I+qhKPTGglUPuBJKtLUkjy1HAZLOrFOHNM5tscvUEv2T3+Gv
ShC/AockS9omM3a4Y39pb8y1JcqbuSSzV051oDw73JYE3gIOEG6AGqv/k/SZcXtP/vwQ/vkH3l7Q
H7JJItTj2FF0B9D8i/dEvxYUaBvd7QRs3VOet2kdzH/W5B50fDgaZgfgEJc8Nw/syC9mSBDRJdic
qd1//ce8hQb++rokopzLR9DxXCH+/LrMtpsUz/2tapTewCUsqoPGwf/8//BTDBNtWPC2285fnpga
+atzHLAG3G/6U9saSO0c/f/JH1X8X95kKR3adwhKWLot/vJJFyJbEgs+K/N2FwwRnliNYxk8iaOZ
q/A5HmJG+4nZzC86/oDn1pYapYtST3+2Ymm+Yyy43PuJDOE5rzy2qX6J6Qkosi+Ah53g6QwNRrCT
5NwKAINGCeKpO50BjgpxFmCLvDPEVKS0MkT140g16mtTMyad7aJlyh7mQUQfDE7+clAd/iuKWhg0
5vtJH0109nRa9gJ/dPx7tOi/9ep/Y5f4w4P4f8Z9qqGP/8e/f7fJ588/bl5/+7Lfdy/h/qbrQgiH
dCjBX7aI/9i9DPmbxQZ126HI97BA/G/F2vyNR9k0dRzMxAEwJfxj67Lkb6QQKTDWCRAJ8/bt/hLy
+S9DP6Qb/vT5ZIli42SVdU1b90yh337fP64bVtIhqI8mj600wPMxhGWmy8NIzN5y+uHNxMAKWFkr
O+cUC7ricRE3E9pBGNldfWHkKLmVoGwVIP/or1tDRZvh5Yk8xqVqpYN7rxpYg5wglz4KHzKkovFU
pjoSE5kCr90thUyZillRdDAVGC4eVGx4np9IS42PcuHWWKyovYGf4mgm+bWob+buZ042CvBijrfX
cCHUatF9OXTL5NteO8t3KDs9FkqP3zraZunk2tCZmnAGz+eJCa8uyTsWPdUWWY/FrsZA22Ai4Hro
zkt+BeOct9usbNz0UTc1myFRstTFR6d1zr0dlVK/twdpuQcJuhGK4cR03zeNiXajAjxJtcvHdnSf
6HSv7A6hwK0y3xtVmX+g2tTprnc9tVi+2dOEt09lgqt2rJiX+WJccKWdBU9Muvh9wcGIbsh8Yaph
uM3gwglr52p+s3tPWw5qavr6C4IO/Zirnnt68jMH+NX43sKUtWJBMWCwrvDBduYuixsjA3QWp+17
bDtJd0mkxgkbZonS9gX1hO63O3T9sCPnsHRfM5A2gqCTQDHVGeEopAUfgBlNNH4ue+gsa5i8SUwf
pVyqZUeo2XC+oexK20/KxdA2OAIq/mwNjddA+3ujBnED04zI73oWqZT8gmOogTBxebEJbwSg+uH2
79u8u9IMWYnL6JXe8qoN1LZgpp4SgGn7kdRN924R0glfYapOzXPTq6q6oxQyULnXbLFGP3EitPAw
iuw5wvq9j5SHpMRVnely/cuoMhjk2ji+4tDiChZZFBHw4JLQRA+x4AD4+AMZMJPDRiAoCGDxRhDg
v0sjGD4vZHrD4a0xs1wdbbPtsW6IROl+l+BKY8RRW4PrOwOklImrplc8ASkvaeqxUjg74B7uQ62v
N/xR2T+0WJ+Q2/Bbub7wYmQRO+PlTCDHIgr5UvnWhMJI9xA/Wq/kKsrInzBBRrZMaXDmQigQUmtv
oeREZtg/YTiBM2sSVFNp4WrGODpltnmhOq1argz1M/PFCd3hDS3QDBoL7/y66udCbEnFjBs+XOEb
/9TcpvUg6lVvmUSpm4j/zuCiW3mA48OMRdfbm3+2XlAAiZrEJhAirMx8ZvuMjfE1GeeO3t7C89Qv
rlyeu9dlodk7LB8qOcMKrMzvVsdluDG0IQkPUkGjgyo8D5QbTWLI+2vL5YxUk9YVD5awUthBc0P2
LQb6LdbL3KVra+haPdBHDrZry6G0aT3MWvWmjXFDj3AmYHbGA6vGhTqW5WBQykyTCg3oxkq5gI18
L8tcYnSLjdfAcrTAopWcTlWnr7wgcrn5m95Ak82N4HIi8nPLAGVdJuig7YuFU36FrT8KK4BeOk28
ZmCqqngdi9v2O7deRr6xHe+qGbasf2OWE4ypLXCLubDL18Esli/It4gbEjrYOCTqV2W6YxBVSj4U
sfu6hPb8EHY2LvOEX/pWOYAcr0z82kWmySBkamOuMZhGB17IDQcL8grlIjG2SzUqzhoJr6wgsvE2
eZPkeITx+jPCjvTC6RfBi+/pZ7JL8ACLmaJMN9/WuhTbJkSLR9EqnqK0UPddyZX8EAI4l7rsKWhP
SgtTz1K/1YtX/UgdBQFM7w3zezShS604+NAiPbvOql0SRwWF2xtPkVhufuRyjL71Xjiv1HNLSjAH
5svJPBETAEaSHwbZOrhVXWaoEvfdlhMRc8cCSiDMQjM79WPhcDViZHqNPc0JpArdLDD0NsTh04np
C3gSKCr6rVeOGm8Od7154sPPRMGgH6sNigL5mCZC65ebj94l6SwyVjCqfMEB/Zy3XfiOrWIxTnnV
K8DiOUoWKJL06jSpc8/bPO1l4WXvHSBvHLkVoQCsmCMmGkofSD+W0ZjQTsAEm5ylUe9qU7Yvin0e
jW8yZbN1Rst6yG80NkAn8WupO+M5Gl2N+5VhPUmSmG+truiJcaXcKGjrDzV1IwFWRx3XjXaYmZSs
YlE/6dnUXJTlMWSHrJLtWprU1qKGLb5WrT0fe8k6K+p+l5i9CUwXC8tumEtMrkq3f7RG8mE1dXkw
puiUxZ5trHKsks8GWixPvW6dycZeaUrInyj8WPzZoGlpaDmwTlX1vzg7rx3JkSzb/sr9ATaoBXBf
rmsVWscLkRmCWkvj189iTk1nJDs9/I4DjQaqspJOp5sdmtnZe+2aRpuLL08150ZTlzdN3GR7ZxhX
AVquJi8BZvudqprSbUdw+wKganYluxHS1EjyXpyAFOwisdplIRvSJwxaGUoPIdccekuZftMTtkjQ
q8hoZek8hTnWNm+FkSxg09J8ekF45aDaBuzlvuCYvQbhXWGBLKRlGJT6U0HID6d0+aUV1xelgq8m
9POAPXCWyJ9u1CYzSGN7vaw4aSt0/xFKJ4myXrUA2K5vEdiwUqiqXeFIkObllsKi6fSvih521IzG
nHuPs8pY8dJ7V5Est/hzMmhpSbN2ojDb511KzEoZ0q2ugFRuc7WMMCjncku+T32FYQ7Ste/gzPEK
55DQr10nyPUfWQFJ5muRla333ptCgesIu+w24lQYLlpcDAsnkIhrc0O3JlUkld1FCRC8WBg2ljGE
EG6Tg5P3SmdkfLFQ2yQeC5JbZZA7C+Kr0v4kzMfMARfBCQQ/mS66mg6slCufnFwEYkWVSz4iXveX
dmM+xZkUvoAhpT4TpMZxuJxwYFl55K3mbbBxa0fhiALOA7otnwLThCqQeLkgkEOK5gh285Xl1Ng0
RB8dEjTpz0wNiQh4tMxr7KjoGeHToc5imfmI7CmQtnE+lu0GWCmsDwWK4MoqhXjrfY4v6GUHWY36
16V7XObFG3AeWFlowlD9dvGrDvPHWJUYBlYwyeDkCT1foqW4UsPQJs7dthAW+WQOSkUswLApenJw
64Cb8Og/ZN1wwGxXeKskT1Ng10aP6USkdMfbLJ+bkoVrEMvs0o0kRDUslce2b0UVnZkQQVaw3UnG
aLXuQMJzSQJej6KBJJHu3Qmj9I6mavpiR2RiCkDbz73r17fkitLH96xhDGwX9pNdVvWmbSNsSk32
PiSWvCnCMibeSLYvcoUwgcxEQWXZQ/wOpEVbNzR24FrDPCmcpqQ8apCDWhkwmYlRq/Kq4Lbt9JQe
EpZHF9PQAwiAYWeohvLkW/kDhHJg0oUtrzPU2B+qUYz5CtZHxhBYt/jtOWoCt5L7qNraqL1lcVDx
Cg30ZA6Pl+jiqrCviX31tzCuvAtk3gxU7Kq8YWX3IsqqjwB9uISrEN8wstnituQnROFYmcmiaprk
SdcASmUwq9ZtFvs/u9Ev4wusRyC+lOihMtJ4rVdJeskRtP7aZWl8X8GfGo+88h5meS9Z67rPWY9a
qfAhqXLUHythlM1cML+ghwCUzFFeog6zmh5dihGC8A2MBnEfqwoYNrK17KxELedRYCl0eiJoBCpE
5Gap5p25zaOBpUJapqwUJEiDpZaU4TJNbEShhQeAYGfbHOnPsVI26wra1wNQgMhhROYkPNpeQ6/D
VfVnSS2NTxzTMR34Bv2CU7M8BJX5SqAjFvGk4jCvDGUzJEoyzX8gVEx2BBdhKxtcsFNiwGLiaW6+
KCR0iDdQCFD+0YT2WMhV17Ha6Zdt0hNWIoOmSuKkvrVQO1/WMuhVnP8cpXlx1nL8NabRNSqGNOJE
02Bnqgj86TuVjEStBHK/6FEaRhdFqIIVRk4054zeiubEs+C18JPIWOhqDBwMuxEiXIAWFxljO16k
Qi35SkJRsW3A/73UGbHdJUk10X0/dNQqgl5cbKbgLDd+YUNqlGSxoeOrh7u2RPW0qA1cVF2Om4a4
TtrfotIJv24sxVdnlR8p/RNMqYtSTTMOtqSIrIsqlv2N8FNtycLFuNbcluR3TzffDLXD5h9HWXNt
U3y3OsSVAzFw3k+YNjaBurKnWsS/ZuWy0w3a+KDoqFRRAF4sIAIdWF9I03FvgGUqZloVtCsH98uL
hDRv78Zmee/1FVMxY7VIcJchf+pjD8Z0CRinea09eUR1/STAOljiuWufOftOrxodfadiQqRXNROi
Qln70lUzNB7eSwl/mwte6Anz4rhu7YSMuU+xr6QM+5EfWsYSlGFms2TQ5EsIidalg2KW1p5mLEVh
6m9tRuTWPA0N2SVp1S2vYtlsUVkW+gHsR3qf2k76YtlQzeYIx2E89nmd3+a5I6+KNI73Qq7lVzMi
TADUi7lFPSDRhC0G913P62IBuaq7s7WyIykxBvCIk0xgbVINj7kJirCpZX2dkR1GuSich6gdG2VS
22302mqe9MguV4yI/NWQGxkGohu9CdJkDwW0/11djQGrEtj4Tk6NXQH8HhiOrD+BpXGh5rfiTriw
Gs0aSaRwtGZfZAzHhh7lm+GZwMuNyr80kz66VSiMvHGC0e/KFunGV52YQdZXPzInd26Al7srtXeq
panYW6wG6EPNxNuluAHB7fII5mkaF3e2nrivdV2g68xLdtldQ08I6ty4WUPFaDCSJdXYxG4K3qgK
NFTVQWJor4brJntU8vkh1DyFI8jsrkLNEs56RclWRKMF5ooaLmy6wSJYdzHJFAqgd9z6ABhYy2JQ
1IeqG61rvJkx6hPHl4zs6cpPlBvHU6untLCwOZmZgMsXEfetzzl/HPgbnenc0INFbB6yKbM4efbZ
UXNkwnLaC/jBbdnc1KyXwMnhYnAWVtm3PwqU189NX3UPOTltyIsgjKloLRT7ESy+jswftNa2bozc
2YsBA/HPIbMcZxMWrO47J4m0ra5HBXpPdnfVmkXye1whEXTlqrtuUx3XTlvYn6Qety/IoeSKpD67
Ca+w73OIhDsJ03wdEwdjCfdnXZiSuE+k2puHOAdT5AREs5NEn+8iFrPXnHa46yLoaTl02OeMrQba
38JqDciv60tDR4dkBAitsXwkC9UT5tIOCfHaSTRyYSsUTneAZ4qbj0BZJ1oDbNNWjluhfssK4930
5GKNIDLsloiaeRvCR8TAbxFtHUmx/GHC3V+Q2KQuSTzhTyoF5M2KjenQLcuE1fs2Nzuan72tigOn
OSD2Ja9I7jNemfE8Ncb0AyErwEyxyT/0pR4Qq4MJA+0dchwrCZI34IfGrvJbEiws847kqXZRNp30
hlfOZ8dLJnsyaP2dHwb6gaWptuBQypr3uD0uJejSN3R8EfF3NO3tMrUgZug9bII0uuSbsgWTyKY1
KffVIsdaMC8rzp5nuoLgTNgSHdByyKFl5WgebNvxYPcKcVHURQbQnjAhWtshPV2DbIFbM3PJlgcP
Aj4AML4M7CSNr2lvRNW8dzNDvkA7y3FgpCTgWQa516xdM/iDfIvkvuWwrahFvOeIw7MXETKOEJJ+
Q6eJRYSk3ZU5CLJr3AYNOzZGVgdpUI183fxAWdOkPxuPwI9VZJRweBa1XSK/Lc1iyDAjUD42TURM
GJ1zl07Dc200dom/sTBdaa0mrd84i5wdO3avkASd64ptuL51rTCq58SksYWpHQygeGRbMSxtGdrc
h18b1sHoc/uzC+vQee3tyiWJQ64pTsus0szyAJbZumbPoIcPkQMhZKZDosQindkh6OaGXMgLlx0t
EQau5mY09Dkk2A4dhXI11BGfCm3YIOqARsFiGEVtyCMJ3Au0NAlbWv/saftZHurA8ISh0idwAS4Q
I4wliuS+JMzjTai0EpZoXmUr7OiOsvSatt7rnV8HK3Irh+a26Kx2WAWRmrhrmdlkXLSVXQ/7Morg
XxsRzIkNJ0OJtScEWGnWcE05hpwNDRFatxLkYGeBG5KIgBE46q05HhTt1nMqTEZi7LEjbIp8sQ5t
S5aIFJDTZFMDj5fIKcudZD2whtFmpqjUbOPoQG0xQ/Ug/ks2UPKDKSsmZTclKIYlV4ghJLLYH16P
sVXOYkCK2EMv/bfHSgwV6htvbMq7PuSDeQR59coQhSXQYMGBRuyu24+dbVjOykjl/sBpFtZa2W5h
0imiXVQs2ldSb+oLUPHWrdNk1hwcTH/HAtDnJNZCUpzBd/Y0tK9B1lbo6dRLuKs3aoZeMXY7Tji9
/JaT5GCG7ERbxM24DBT52oobcl+UYagAOrjKQs7s+jYeNRmMs2cb3u2C1EN1joO8JadNK19Skhy2
HAebj0lVNXMiUPx+pkshpyGcrKyQISrzvk7fCwIjejvBF1/azwzCCrMZTAy1rmEYmQiNDKfNkE/S
8GnBJc4KGeHpEKkhbg6OtvzYfyrRgc3aMLfwgEqAjmqJyEV9SJaF7/lrv6+kjdWW7Il1VmVk/s2I
2FtXiBWXuKySeW4MfPFEFkCd6mbJ4bhybVSFO4f8rA/4KTw8sfkoLTKqFvNzQAgLRyyRxm5eR1U5
apIqzbdXBs9sEUWVIkhP9UEMXQwl0Fg/tvZSS+Q2BO1kqUuoYgo1vq1s4wfhBijNEsr+jWe7yroF
ZbQ1O73a+iJX7+vIzMkIMv3Lis1aSWZyEl/Hg837rIDUYucZJh0QjC+6jLxUrtQYNEg5gpD5uNeO
gLqND5Qeylioo2Is+k87BaKSgrJHixVE7drNFfOnH7YHUh/ix7itvac2B0PGLsR6A89s/ZSTgANM
nu4zcdOjd88P7oTAvIJeqr1UCHFYlvSKwBSTsZgQ48pAg81tS165YpToKzn3n9CwiXANnkOmsI2E
f6E63q2ExXdTmSifEFNvg0JcYdyDnNBaD0oKsVyJJMp3EeB9bZA9Or37qYPJxW+T2D8zww5xpmTX
hZq8o2c1OWxGfTQMxlNjamRGWrqy8DtW8VJduCi7yvya/KAfLPUlws1bDkCYjLMMffh1YAt7YSoc
zi4sq7lhXfYzYSIja3d4I/XhNcTZGskP1j8FX/3zkEVluox1pV7mQV7cRXXQpcSB9vHtkIkbDMWQ
Z3vACIPU5dsEN/eC7IR+lrmygi4J1EKqRXchMFWyIJyyXLhSp6wJFcx/kBp0O9TarajFg4iijZki
Gtbr7FmyymwfJuYmwH2zKSLGVah1L6nSDxdBI3YuiXVL2snuTMd+vnbheexbcDIXCTT1nWJw+NOx
3t0WqsR+KGcyKoGhrMnU8hBP1SswHcoHBGWWeGAgxwNhdKJmAaLM0sq3oKSPVXDktbPwQhMfmm2y
mIaJWjtAZgrWYKGOjYHu2sJrFWRipgcytjKfqavtS5N3O51I4m0QEWaiNaHZLptCt2gThNUGbspO
xKq0QL8K66sHis6RrGJ0BAe02hUswQjPplajlWqhIO3Y0eGuV5gv3Tp2zWCv4VeAVsWwzQeAGo6G
OAr531Muh7xniT0hfBaQJoc1o9XOSXeWn7ByGQ13hZE+lJ75DEEoYL9U9zglYVnANHxK1AEiCdFT
7OTCnhILVwISQmUHS3a2T0qsvBGJigcwMdm66WayZn2QLNsgNQ562kjvjttj2FOxbuCsQ9ziZw95
xE+KG6yBVMSp3qyIR4FlG6KHrgrvCTcT68G+qVaBpdHSG01JgW8mLy2NxGUpiZ6nm9jzPKTrxoYy
NG60qurWdSCVA2DWHAVqQhgxG1TWHyopvGiiY59imDOOKe0QiIjacG3MbYQk4BLPSZXwOMYO3Z5J
aRfpBnsSiCjNknq8Y4ZJuW/WIDbw9oPf0hd0CgWsL0RlTWI2O44Kr3oU7PM+jasbEYbGnt8w/dCH
EAs9UQec0wb+g9401aEL4+jez1iAzAZkaeVcTbu38aT4U6pZYWcV0RqqkINFw/6KsxRaSIskBjk1
yFrD11WkTr8oc0bs1tKN154D5a3k5JmOrDquSuAevXzRIrLF0sQxYqL0P32V0LgFmlk3XLrI48nU
jCQoF0D0zGzdWaq268OyfnI5Ud1nAmtfQHL7DQ1uYAgSOu5oPFyby0HnzDToED840mBJLUVrNkDK
hYoy6YEUBbHC1c9wLYJ3WxjegmOqGyV1bmqJaKhx3UiQ4hAhUsIrswCLyYF2pAMCCX0yykpyjViR
FOoCTNjbmCmM5oUEtiV2qcJj7VSif4ZJEGpzNc9RnAqPg2HSbOYGzbQlsQ58N13JSNVwOs6F8FO0
AREnaU9+LkB8zCeiHH2Jg0oJwvjRrnIhcIcSn4G4kcQbuZbST1kEAUfwstgHlSJdUarNtRC8l1m7
wvNPAaRxNCEtipwA4C8ig78IpEbx0G9NjTGKinRHGzUouqyDqZ9oasgo6iQthZ4fqaBD8P5FolFo
8iIl//6DpuIdW8M0ryqKguAFEZM1ERW5ndFFJN6DcdJSvdglYI/7vTAG5ZR8aSKh42uYCkpuoPoK
UW7ovv5UIbi26MI8IchVo6NqLWGFo36lzeK+tBlLyYXDQ8VJYTj+PYQRo11//z2VP1UQJM/qKAhR
mqE1M5DfmOOD+KKe6gqSEjLTCZYEpqMVczmZ1XHrIF7QfQvMmA2GEI+DIYfthdzEyrU85Bw86IUx
hg9Gkn/wnFx2LpS6wer86+b+V+qa+4xdYvJ/x7/zlkE6Id6+/qX7+P1PF8Ebx0jZZ/3tf7X+yEZS
bTX9j/64MhKSf+5uVLz88Q84B1F03jQfpbj9GEn+/6M+Gf/L/98//AeZey9ykLk4d9N6vBpnEOlX
EQ2D7suv+B/am02Wev9nP/7f3f+7/Y+/99/iG5gQ/xpBtiYDi2X+V/GNov2Ln53YnH80pb/1N6r6
L2ME4DoUjXFE6Ch2/gFG8EeKoZicbzgqiRxoUf836ps/pzFxbLrFKxvJ6J+DDQc0NkAO6vcoaObR
AHApnvM2//IwTtaI3xefTFl67klacPy579BnE7j2mAfetnXU5feX/7My/L78+J2+TBTmpbBYsct7
IP+zguUYy4Dvr/xnKfh95ckUtOWcM2e/kfcwVJcx+OCWNQTo0TUxAapB1E778f0HHfsKk+qZakqh
ugMfVNoXSnmw9OLENzj2uzJuvj6bjFRuNVB1ed+oZAoRccLLdJ7RcTnvvkfV7JdHH2h2K3XF+IBG
mviDlSNJ+7fk+i8jZlSifXmt/H7yE1Uj50aukPNc2Sv6sNI1bzeeRrUJQgMLzGvUXjVgkAwArhrI
YUktrq2SFS3bQsfID3SxrvCcLKXY3ttFfUFk/UyVd6Y5Eo26/ISa9E8B5r9vUZ+o1LKcPBiYPvLY
P3gWUC5z/GNDRN46fZKTr4MjI+OX0PvLE1biVmEDzhNW0let5NQ2PDFrjowMfTLjMcJiJq+Y8Zb8
yCZlZvarxD4hgT0yb0ZcztdhAXKyp4vLTScNeafa0gKEHypvln8ll+rGzU58BevIKNHH7/bl4Xg0
+60sHuS9oX2YfbUv2HpIKEcEyteZ4SZrJA07LcP6k8U7HIQrT2keMLItBf0wj+AyehoLj5iC0nXX
TTpSb4erwvQXZRAtfOzkmG6x86QXodstbGKecVKXm1525mhXl2yyAQKP2bfSusSpr7Xxwi8fe/GU
0yX2e8KCcmya3kxS6T23/qWQ6bhI5AkVOO+xZkdNfzmmkXhjjoqxyzJ1FRcIRwAMWtg8KDyLANxh
RaO/whckNa/gaCEGosjh7DAQsMtNuorv/RACjgxxQiUzW78NCayp8cZ+PxWPjZNJDSRy3fDpJ8p7
kUJfedXDg0KUwffXVv9c6/yeQ5O6F4ZtmTQxc8iE6pIMWA1qzo0SICZDFW56sRV1tfT0a3y4nHP5
qxwAocY+H0vBPqclZmgC1Ix0r+GqsbHWRmwMBe8yqGxshUCCfn+f45T+vcj9fZuTKpoiMGjykvHc
tgjn1WcWVyzhX5WAyK/yeZQQjU6F7z/LGGvn3z5sUlOZlj06xVrek2jyJEJlhXfMrEqO3DizdqSt
iD+U0GJqGVe1WeNK5zyCbLc9uaGIBmmL06mIG/nJwzdMwCFaMAZ8qbCpI22cdtksivMNK2gENTqS
GXJeVJsMsZ2jFZADXwzGFvK0g1KpcyP/RFg5K+lSA+WdhZzkRRE82yRbq2xTEfPMPdhkymOWXXBM
C/Pi3o4+MhrRSd3995LzaBjAsQI4eRO4AEy6JuHZqw1ng4hyAvfEldUjl56GYmQ0JvoE2Oa+9QwS
AGLg3bgM+yWyNoKSgSRJc0T7sUq8pfJqi401ROxgUcg2Yl76Do3wJ6RQ/CuSK2TlEAY3KUm3jWIu
UxXW6Pfj4dhNTrYhZhZCUTEdtnS12Hg6bzPp7fsrH3mB/XIWfKmeyDiJ9klVXi3k+DnaUiLMUntP
io2SKCfWB0eKhzZ5EcBfCANgOPK+pq0cPbbdD036+P7ujz2X8SO/3D1mpTaqBOPCGYNEN8JYf3/d
Y09l/Lwv183jPA1zheualBGIfhhWoAyVW7v2N3p59/2HHHsu2p8fYsZp1SoVH9K515l5GRZvZngi
rejYc5nUKvQ4CJ89Ie/9EgLWpjYW39+yfqQuaZO6VJANYNHek/eotedJWK5T4MTIRxYpAcJEUm6t
4AVx7EwtH4JwWynuPMz0+67mPJaIyEACd6zHc4lYg66MEBUBt6+MHW3IBWrlledqq3YAF0YPs6Dx
jaZ3C2ahCvqb1rqEjj2rkh+Vni4lsUUPg1BgC5EBpQCoDN0LT6zpjj28SbGRWqtPhGuxKCol6EXA
uKXzrvwrMenLsDJzUZUBNCc2KbehIJAoPlEfjozXacRX7rvwRBRz2CdVPSO2YSW3AJHNm56gDrJO
T/36f38pTe1vRY02CRM/pdJfA6Eu9RMT4djdTwpEkwQ0CXMWAPRbgWwchvBpEJ8j7z1KlBNP6MiP
OvW96XpWc8rmDvvYe2uUvVuk8xNT4shDGT/wy2+ahxzJqQlv6tJfIrYFf//9dY9Uh1+rpS/Xhf2t
WJarDnuzyleYzxci9a8k70RNPvY4JgWC+CrSgAMeB6lZi7pdaejmz7vvSYXwItnNEHsN+8y9gx+A
sotVeJedeCrHhspkbsqy7ukl7JS9QYzDKOGSgb0FZPmoM7V7P+sbjKFHX3/RQGhJY5GQszfKTa0/
WBEtg9o88QWOPHhl8iYPACg3omGmZukCazdY7O9v+th1xwf2Zbj4Q5vUiGiHffMDP6p+anl07LKT
qZnXthQgqRz2HR1IgQN/cd7tTl7cuHO9voy53RqfQqfcVeaJN9+RaaOMX+TLc5A4WTea8cKed9XK
Nwp7MO3yvHuevK/jRgRd2/Es0nwrtfhwbs+7rvrnLatOFcJk55Yd9jUD2O0TM/HYbzedicngeDU9
8X3qr63brFmed7uTKag67EPoWg9U6wusT+2wPuu6U8NfVLBILCuum3g3vfZadB/nXXcy4+ooD1y8
jlR+6wfhV5jMznu+8mTKyX1HMyejhmLXwavhR2c+iMmciz1/cLGKD3vdvFOHu/rUBna8r7/sKeXJ
nPODDmljzYMI8xszqm8a+DI9qTRyaW97uE/nPe7JBPRq3w3I0hn2PqhgIe0yDGrnXXky/5BCQGmq
cnk/+EvgDn1/3rtQnsy/xA8i/ge1P4o3GKtC57yJIk/mXyPlIb1xrivYNDTz2jtvFSlPJqA2KAWY
dOpFl+ywO7nnbRrgWP9Zh7o6Qe9QOP0+6RZGuhGn8Al/PzhRnMkEtP2UZKCM5zA4P7rykxDcNdyS
ObmXtM/uda9YBfX1OUOEQN8/v0KklIrbltbAPpmjpOZeSX9+f+Fxjvzn3FGcyZwk/Tq3oGUNezlH
0iTLa1XwGjBW31/975VaGZEgX19aZL05ZMOy1sOHNVdife6/nnfhyWQMNVnLU4tH3yLitTZuc+YN
T6ZinZpFirWAxSmQzEG9Cs694clcFJqK27vmwnp+DfazafbnPYjJXCy1Jgktn98PdHiMGNwX4Yl6
d2xkTGZjqXuV5ozVw0H0Z7GxbdTr1DtVTX+tC/8y8OzJpCTjsPPscQGmhK/4o659Ug/8ZgTqzjA1
LwlFyPAhFohbPZAOINcJrbmNlbXQVxrRzoqQCaw5BRFRxi/1t7uZTGWiuMHFldwNSuq5O0p0yRPp
lV1DnprDzKhDop+sWwLfzqr54Aj+nBlkH/IJSSwwN/jXRZ5dlSeK/pGfzZ5M6L4tR5ES3wQ0awhN
NXOvfIh734+2YxefzOe6onXVjKOt1pR5EUcrW74L0Lt/f/UJjuZ/TqIVezKrY9ImyqpE8aCWnKVA
j2+wh6VmQ+jcq1sFCwl4padKO1U0JKmo8IgJJ9SICNO9WY240lDVVQa8OEMFQnjnqGbd1YTDfH97
R4qZPakNAxZ4M+mYwr6M5jPc9uBez7vypDj0g1UgER+rDlnf2Ta1TlSzYz/XpDjoRMZUTcR1A4Vw
MOxzgCVkX5x4Hr+OR/42aSYVAq+cSM2xpnVVjLYwRhUzl3v8X3jAUUqv+1D7JLVMhvQdtj9T614n
BBQmn5Gai7R4jzt93+orkT+NStiqisg2i9a4dxfhYMydWNvm1aMh3X7/jMfx/5ebtSb1Bs0p7MUu
EXvCONHR3VSg2xI0qWjxz/sVp3HPtHuaotKQJ5GQiIrpU9Tn1fgpayc2jNwP5FTsZXp7bEzO21pj
xf+zBg0wGTyRc2rX0SeRknAmzPKspb4ywla+vvgDQueUPuRpi2w/2gLbE7/ikTloTSqEphhDWTYK
BQjDqmd3cxsJ4fcD5NilJ9ObcGCYgUVGRhNNz3LWPJ13WfXPJ+G0ulSZMebwoVqo1165PO+yk6kt
0fMVFFCx79KFcXn2ZSdTGuts3UYI3vft/RC0P/O4evv+fo+UIqKz/xgQuZF72HNotLblJpReejSq
rhaftXGgWffnxZuQPFG/68VeIs8In995i0xz+o4WLI2zlMv2AZL6WXHm3U6mXe/WHj8fl9UOxm3Y
nzd8zcmM62QpyGFRs3r3r7GJvsYSIIoTv92R1dFUrFea2j+zziU8UmlfHF7NgPuLzF2Zw1YaMGxU
3o0cksGHYtmAMipqXEr2R0UkS40/LnLvJClfZSAL7BsG7lzQ4FDvo/LJLNhMozGtQmDoOMaCodj2
ITz98K0rpa2hiI3tbozmtu52+IxyZ+uGdg03HdK4ks+cEgU0bHAIywlhCAPetgR/reOPWZ8Ppfz8
/RM4UhvMSW3Ai5SUdtuJvU4Eizl3y8X3153IIf+94jEn1cFySF8RntzvPXQ1pnVH7iMGLnmVdM+u
dCMH73H8ISV3RfdktK8ey5/vP/fY95lUD7/HyZkW7LRtaZmmG10czrvupHxEAX5SHUzSPvrRkld7
5tvEmBQPy+kjzzXGy34a2a5pTyyPjiwJjEnZ4I0H9XD8Vd3wyWQxFw+3pvnmduc197FX/lmWNOzP
pq1x25n7CPw50E8cBY9//y9LGWNSQEw9T00VMjWtbSjq2I9bxBN6CE3mhRSqE6u7I0PEmNQT0jFw
E/ccAirtmsA6nPDfD5EjLwJj/Lwv59iFJVd4JMbfMlmbgGzD1Jnr3qnm0rG7nkxU4CmI/iPuOkPA
kW3xtnx/17/oiX975pOJSoQemrK6YXHnHhRPu1HFzut0kk/vZf+BPNT1gMFMbo1VDJ84IAVKUi4V
R1oFvg/1G66xX8I2FruUxqXmRcsib7CoWTcKFgJJYpeSz7L0o8k3JRr3MXlTwSZGA2jwykVMUPT3
XwON95GxM5n5equ0tqqxq0+ImRi8btnk+sKm59wV7yGkp4zzJc/TaA8nWOXsZULiyNCP6HggYMCE
Gmvbs9qvyss275CkpQtbx9JnxpuIF3tpLlV5QMxDnECsLzSkW7maHsz00Bs6YSQU7CheOspDr79r
Kniu6NnKpTtdaVeGmlxl0U+5frQa8MB9NvM9Y4ZlZoXZZpm25N/qbzmucF9C0WKu6uza95/IiLX1
4kKB+97DcrWNbQp6vR1uWrDlFZnqmUNwA6Qd234A1LMo+x9x3MwJiIlTdV7JNa14Ek3BUYxu+N6q
yIuXZl7yMBjXFmwCN7LIh4MLbZNJGi8H+cEVxDV7+jKSjUvTfrS1Q5Q5wFEdMkCcpdWtJdee+yQW
2KE5xze9LFWFbJNP2TSWfviq1dF1pYF9LqoTNffYLzqpuYNvKkExbkvt6hCWuEU2Un9C6TjW178M
+qkIFHFtYYiEQtMSzutF70S/QPgAz+GHq5bxLsxi19nBicpwpBxPxaCuFmGxhxe4j1zcjfdldKGP
qIH2xJc5dvlJNbaVIB/ajBnsBj10/GCZi9cKMLlJovj3s+tIXZ4KQ6umlaNmrPdyuifPbAaAza12
iM8Ibfr+E46Ut6kkVE1rCYcA5Y2Frtas4m553nUnRVmJg1iLcq4bGaveXyX1iXpz7H4n5bjT1MbA
+8HBRgQSde4ZJ5bQx37LSTVO85xwKBgEe46joCqkiE8JdtOvG04hTvyYx8b+pFCWUtPq9tis6orH
uHjVpUvo9TONREQS1WayGOWap8ryscc0mcKZGTVSGrLBx248Vxt7jUzn5qxfdqoCbEQBdtmvxB5e
nBeAxD/xCxwZ62P+59fXuBLFmoA70tOQqC6UTmyhoRByp/B04p0s6Yvvb18bf9G/lKCpjI9YibqN
VaqbpR1SCZW/dnCwdw7y9QATTcTZOnd+1uJaQolsBxsNVBFhLkZL1BjIndAGvSFWbqnMZFz+nRSs
y8CZ9/lwDw8i1WHKwwqx048ouZCIe5GCclWUc9u0V9/f/7EzsqlGsDf7VLNLZhbh9TGBIwWpPSHs
KCdpl6n/M4Sf2JsgsTiiLfKb3L2KzRvL/gnZdV6kxTxM0GwOERS3Yj9wKiE5zqINV7VHwot/o0SP
GEkT61QFPvIq0cZ//2Vt1veSDcuMdo0eLTrS0dZaeN4RljYpMANZ9/A+RimARjbCHG/z989XGafj
38bHpMKgfLJji4C8fZ7fZ/bBfs8OZF8AbSX/LVc2mNXd7MQa8NjTmRSdwPB8ZO8MRTfetXCmKn+N
+/hEufnlTPjbF5nUmxYkZ+bYfBFZUmZm+QPXfSA+Y+2Qx/dxtnWaravd1DGAUuut8u4yDMtxdUfe
VwLwpfCteUvCGLkpkOwvONnb2FB1ZEK+fIXzcYvwlDzHVntbetmjXxILG0MTM1eJqsxVbD8SEKs8
WvOuIoO+g8XF2FMxa+rqzg8fA+sm9da1tZbyU+L4IyVPm5S8WicMT0gyA2KE80tItc4reFMpohuX
QdlJPMfEgXJ5Xbb334+0Izc8VSLavkIS4LjM8sqfTd8sQshn5115sjAB62fKALoocfZbml1L3cv3
1yV6+e+TQx1fn1/m81ATbzw4bHBLmiUqyaZeeRt1r4lyVaackwnv1aMjEOevNwYpWgQU6rs4f1S8
V60gTAmARcFhhzXIa524J098doLqGj7HXTHHNYBM7UXpskUcL6tiHXrAzkDxwjvBc28sAcTOTA9/
t4expBcfLhlc5d4PDzKAxPzCSPZ5eiEPF7Gxr8VHXW5yHSztixndBcM1/NRgFdf3FcRu4h3EBYm3
t1ZpU6tL5SnSI/Z3u9J8Ed2VF4XwGF/r8lCaeM+foEkFc9d3lkNeLZPh06pv9bokw+xiILHN19mg
6CjejXmhWQsNj7OvVRd+LSOFu7fEfZBfq9190d0OTbNovGs5vRvSQ+FuZekySjdecsiLK1Hcgasw
CRIK7IWPY9ry9yEIYKe7ilSP0+OHSN/n/8XZeSzXrSxt9l163IiAN4OewGxv6ElxgqAoEd4W/NP3
2von6t2HYgQH1+hcXRAEUFlZmV9+S/slmGw1lV0yh+skHXxb/MpxOJV1C466eJ4ZeorN5xj3UCHd
cut6/+vfb/6z934Vx4dIw91ZZg0wWJJ2p0T6XhT/85399T3phekU1cR1R5VhFFBXXyQTfxbRfwS/
a01owzAIRigTF8YujLaoi/20H4e3Ef4TsfGYK76WvaTPP8KVsRwk64dkvIcZLjn21rGfsecAjHdX
t/mtIW2MIdvE1r2StiuD02kVMWD3PWGU8mee76/fH1uYsU4UVBhhXbiGtZejL5bqJWv6r9//Kvg3
C45mMGVRksCTYDuPm/UArG7aDbI/kaF877O4irlJowFgFh2hETjxjHn6F5vwJ5/bta7UNstSt+qL
UiA7pJafD/6/79e43Nh/PJZrTWmWm+X/CGyw7XDbtAwc6y0G1k5SBOkS29K7KXrXrPdm3tUJXRvR
+2O1K0qMVduNhct5g6+PpdGcHHAwXH6284mSRm7jjN7ITDX5enmSBMYcTBAFHSaYMkCHRP1QnXRT
Fr8lu4ZtWJ7qFoc/ZZdNkhfayyqCrrbUjwLHvzDo+iPYXUM7GcYK6P333tQf9shfH5qDKRv+f6RL
DXa0ysGigPHvR/rZq7raEdJhUjIdB9S9ogbme598keZ+dtmrgKMZpiYVl/ROxrs9Nl9CKlffu+HL
T/zrSWCGXEu9FNIseZci5TRZ7Rei10+yuT8V+b8uXPZTJGMMiOLDxm+IJCQ2H4Zp+OI5/3lT//Xp
qv/vfccl6IbYwHg4kxrIoRamYAxT5fgeC8zCIu23TQMzLCcgIi1o0ywn4ZYBnDTpqatVtmbp1SqT
3zgify92/0mg//p9F6TrBUMO874wu1/acwy97Htv6CqqwFjLdEMZ8e50XExF1a8OI598U9eyWbzd
kxo7IITfHMhiP/79rduVrw6uiUS7Ks3Qx6jmcyvvvilKVq5Fs1gBm42EqTHPF+PHVf9l7+OTIChf
LdlBTvs67rnhLkRWYS2uYz7aBeyr8pBZMH+HjxLneKnDu0XCb/mWQqaX6kyOTvAd3+PUYKx3Zt5X
PVf4RS/5Sz0P9yNjlF0e+uwyUJqCUllPtoK7XrURiN4GIA+npbqJmnUORh1ve1CFWncexYsWyV8c
pz57v1cxI1Wx2W5qHpj+qtW7ZvxeKLpYWvwdMMQ8pUuy8Lik7BwNa+wv//3dfFLw+IN1+Wv9YJaW
KnjB0sfXz6MxZ25WUeEDFJbodkx6+b3VdK3ZjUZt7hnGIyyppT9Y3UpYD//+BT573lc5RgWEVK6t
y3qaNj1k7W92ua5Vu1KFGWplc11FPvQv41fzDv/9vOVr0e6kaX204J24z9sHk9nesqJH+thHmD/e
f+eBQKf7f78UrVJrU456qttdcewFp9v+i3Tuv/cW+VqtazR4yRsq925qPxqQ2qp2aG3ni63lv9+j
fK3YhWOh2+JycaCy/bwS8hfX/eymr9ajWutgfhJyUCP9YTofOe2U1oqD7z3ryy/z1+pJ8CedRpWP
pGEaG1v4r276s4dxVf6xZPJmq0L10K30aVPW6+/d7tXuPTkzZs49t2uFb5Fy0KMvejWf3e7VGlyk
tnUatSfm5ZSScZj75v1e7cH2gqdnJ2cEPcVXhWvkX4hJP7nfa5HubDHYqVkpPZN1eDM8fuvh2lfr
LukNAIwmFx0ObfCV4cdnd3oJI399YKOjO9hk/8+dUrj8953+EZ7+/1mcfC2mDUXJGUCZpv1o1F6a
2ShMCvPnqIDv0cUux629DKF+KKs017C9l8C90P0sI7qINzVmSK7AxK3ihJHeSojVyvLYlE9F/ZLr
0WaEgJIYCy604ztiuaDBJMLKsV4Ie8/oxOLlEGAElgdG8mgnNykTJ+3WGE6aSgnlDCVh3deGZ7XP
+dBsC40GS/oDhYhXyou2zWID+auZK8DPLWDPsoUxcr0Ns2ILs2oXx7hLTHN9FN1pBO5rd+suvJsm
Cir7ONqIXF2rohc4aKpIXfGLo/Tu12Fys4zVPpGC2Rw3KjuKK+bRxSB461Tj1nHKtR4pa5u55XJ0
HpwE/k0dR+am0vJvHQdk+ypIKb0AxjfymrVV9Dj//Pdr/uzbufzzv76dCvygFjsJ7ZdVdJw3/77o
JT37r0/nKjLponaaHr7wHl9gX6f2tnR08iWQ4F/NlV0+7f/6CVdByuhCrRlx/8Nd0lyV2LXIBuaQ
ZCWJeMjnl3//Gp89m6uIlSB/06eUB55vm+P3ugGyfRWuMnjvGNcStRlIf2z4V/S9Lf1a5CsJ2TB1
6oX7VO+wer2rEYH/+zlcPrD/eNjX4l4YEi2cNbrHXbvtJ51mDfLh9Csp9SdP+Vrhiw5JnZSe+y4F
4gH4d+YX6+Wz2746PKjWMseQ1BiNs17BR93aee9izlN88VQ+u++r5ViEjRjLhK+jWc5iPtVftXWc
T5721YqUABFlUkjXMrRDr0ZNQ/Hay1D7F2HmSbLsg7gP2q/mVD9R4cnX9o4R8D1zANqx1+L1Ujt+
V71OVAQMeYIYIKBWQxzSzaBuG4pHVI/7myz0//1dffYErxaxZgK9EwmxJ7ujtPzFvvWnu/hfX+vV
qm1TxDBOTfAp7Wgf9wF8OLe3jXNJ5S/ME7+ZW4w1jaAmxs9FheG7REVtC6eCPapcz7aNNv4HV/DG
cp3ZT4V8XqpdFjFXOTyldg/cj24SSqcQxtE4vEGDysQGrHLfDKvJsr3W+SVZX1ng/Zlx/q9f5ype
pIU2l5oBHkRTOJPudJStVV0EI1ZNcl/u0bvo2XbOsCJH1qRACbhN1Lt/v59Pguy1bjmNDUYzU7Li
Ij72eEqHy1aoz7mzH+3v9X/ka/XybMCU5jtAfPG03GXfOgbL19rltk1Fnmv2tM8xeC2sYJi/uebN
q5BSRQDmwpHbtTM/rNxa/yKWfBKqrgXMjUyiOVkU5JLuINQX08owf/qeLlC+VjDD8U1qHK1pExu/
evV+Lh7+/Xl8dtNXu7yoMzntQBvtpxkoHcDx/qUlr/v3xT+JDdfiYFG0I+ABgveClUDqJ/oXqcln
N30dHQrcdgeFJx0Pa4phblGsLoWMf9+08kniY14t1jbJW0hQnE8bzKWBOWFojzUxbOb4goAdvLaf
XKFEfgH8trc/JPOlZvQkE+FaH4Zb/UursU+e3rVoGASZ0qUmZy3ZfpEqPP6/l2Ncq4YTOVGcCMHh
Xq2fhH3W+i/etqr+aXf9R5y7FgzrsMOKvCpZWgbGyL2nVj/N8RDJL7Z4H1EXFtomGs4ZlN3Sehvi
CNnIDhUUnqCAAjPLHYZNHB3sesKr7Hm0nm1zNyov7ARQWqS1jQOzkJhlxG7NkW8UcbC0rcb/pb8p
QxT1oJ+0Foxlv5bQTlTmBn/XjcAMrYt3Dv/KzbtJD3e1U++V9t1yBjepM88E1xVOeK3ovwHvblXr
QWrtU4VHdKSfKLEHtmGvJ7leqwkuEFXiD9V8t0yqn9W7LrwZlZLSo+kD9vFlKYR7tYF6yc+qmf+2
3V4rjxVW2dEIJklEHqPyfpveQaSktws8DfeyIRrv4lpeGdJTWf+uLaiKlz8569GxvNzOAzW8LyEO
dQBGQjuYtJtlOSBshhbpY9cKB/ZYVbsB2EMMBqgbPmbpoMaJVykbPY1WrV7wNEe3qqqgCX/L49s4
YYZuoflU0o+aR2QOvRf1YyDJJ6fYyGMatOCIMyVioKqFICLj7TnL22kR61nG0lD6PRbTzUw205Qf
jbzLOrHR7NfxoryFKKXHK4NeWqo+F/XeGX8n8lYkTyp4J7mADQuGbJZOkz2sMVd/EvCd0fC3bXFn
FAz/sjE6tLLh4+GH4I+Z6Rv9x1jVfgkaBxbbWjZuHEAtiXZq8sWFMwCkZ14pkbPKI9k3rBZQeuGC
7fQ6qIbD/J6lRzhSa9XWwFhZ0Mlq304WX7fuqZpRMQLpZq/DuQM6l3sOfTpV3bdtBr/ut9UkJ33B
PotpzlE7LTgg2pg1I3NxNectn6CTjP7YmuslVlyrLwISVPRMQvYbJ9CDVL831BvhgP56GNLDkN8M
82rij93lvxsS/uAhnveruT9VF+P6y7/D3amGB2fdB38gf37rBB4QzJTSeTF2lM/XQm1dlaP2MEA6
vjSZg848Fe2+UV9g3SINI8cpP2z1h8jeNfFq2+sh/DGHP5T+A4KMa0FBwP0usQovz6VjfiHDH8Pl
NVQ3qYFUuPCi4WbKz3V+gnXBSdUDi+DBhGZ8Ga2LH47Hoji2STDKd04iuybDLI10gvLo4vAeyPOZ
Us4qkppNA79UgLZNAdrbDEuRuLevRbot+/YY5jNehSCg1HLVAfy4MJ1iydnY5bQp9DNyK6+TTsZw
BE3jdV0wFkxVF2+28VDOAK5E7s9t/zDhXqZSlsAo78gRJOiUcxFxw2LXLiCdsuel2hrdtBqifV+p
vhk1bmLs2nJwdb5TKXPcicAjKaHrXHqzzQr+k2sx7pdartAzVNk88jHN3F44VEfQmCyTZ6vCb+y1
FmZuwrKK8/7oJDeGfrbkm8JGmu2jSactpvQx9glvVnurqNMh0tW7KUeIoumulD2llFbBYEol7V3y
BLu8AC42Tov5u6RhSx+UICOBrGEVeVfUv9opuzFtY5fmcAq1dK1pd6FdgKtr3UrCJ4QeySRgKkij
qxYG+2HvO+MDwDW3FnpgNT/MNmO4FQl6HfldND3m1FP6qvVT5R5rXteAnNM6j71AyMfysyPdd+LJ
s+xTxhNwirfEQHvTXFg3xYY2vydh9tEzz6wZBxOxf9U+6griUpFspnxrMHpuDT4jB6gFM7/Vnhzz
PlSf+qQ9qbhPRow8Oig7VK1eoa4PavEaDZReSvHSytNPBVmq5UjHCWKjWy7gLE3Lq/DYD9t+k8q5
F2kdjLfWB6UFDrb+UaGCz6fGldFJ9Lnh1/bFvilb6eJhbkrX6cPVNPc+YGH4aMYqnbci74AorOJo
1UlUic11Od0vA5OpkBr7fS5eRv3cN0+mygz/rVSCTHyT6p3BWYK/MQHl06TXMr4d+YKa0KEycnGN
LQB0BFmmncFJump/H1W05dVoZQ7ruA3s6pyO1Kqe0uReZ7HEZUe3fheqzp7+mFc6qW9mr1NV74jX
DmNnkhZTpJNRtylBLd8NCnRtNr9Be9Ssu0WgGM79fGT4rHmuQsY9nYyftB0j8IpVoDc6lbU4sNTp
IdFey3anSFRsIb4UEMUMJswQamFCK41QiX8Z6lYTnKfqbWXc1tG7sghWxAEfHaBtmy7/qXS7lFuq
oh16qa05dBy29oOhQpZ9GOe1NPT+HD4hIgLZ4Du66tb1SraQXyXvE3N2zngL0j4S907z0tqrYjpL
w65Xk23X3ZFssovm8/i+6Io7wMoE/rTOF76iH2b5JihTxEpLnc7aDUTZtMZTId2qKYPVx7JUMFao
ONe0mwigbgEkaz5Vfeo2JdEr9oVyo2TVusQQthHLCmKXq0RRkBg3zANu8wjGmRzkYjNKv01sDNHt
gCPHC5naZ+tRKaToYGDSFzHjV5azVxeOe4k3SyW8UHQPPfu8uC2y1Ryddc0HWhszaWkla1lbsx8j
HwMSWhPifVl5gxQ0qXtDf1z6s6I/KfmNlvd0yG4bCQ0XM8y97obqebDtlUIbCiuMlB1xjJ+7yG/L
Dd0kfB3ukuFRYvtrbczUuxoL5KWlfsvPYPrDKaNzFDEQkEr7tnsDncvCBJE4tFu1D/0UbVklB4ND
TjZsLMBGNigoGNqebpMaLM1ZvSCxm/CUF7QiSFyKLPNxGPaibkt4Pln1vic6VXXtATDxYkespRH4
qTWSbeGsWg7AzIkr9b0jRatsOKajWDulhEkelLZkxSjZTUzyHANqEnR+kxgkxjFT90X1G7dISbnJ
413X34cF0PPmR7eEQSRukoYYPB3r5GlJcMVdWt/Wgo7KtZ78EMVzqq5gb7H7rnpGbGzIVUBYfHiB
Kwu7lmq8oEE/2nTDrJKXwC8dYssXlAcWIsAEPPMhtzZLd2qMym8SY533+8opTko9nrIIqRbeQJOU
HBpsxTqGRqSE/cWcLIoOvxleXk+VuKubxqvD0E+WfB0P9Xs3NQBoAotfOnRarwqbQzGOmOPekh8S
CuwVghszf1NBaiZJ4s+d5ItKrBT1AQEQUPDMW+zDYPxUlW0RXp6rdiNC1R1YQ6LL9h2PwOTwnkhr
M4U0rq9LuV6V2fvC/laQwAACDjSb8h4fsUaS3WjxaoTDqs4/JTY4E0Pgvj3N0VtFPi1jUmHFm4Wn
XDbCi43l3BtyUOr6ZQE4cb+JhHPsmHXSjF9WK1aZBRxLYjAsLLfdLLta63gN301aV5tceZ3K2jfz
jkTAU4BbaJAx1KAFJ6ckZjCITds2/pQzTyhd7DB2WX/MzP4+NT9M/SY077Lihhy0E2LdVmOwZHsn
QmGiNHAEN/jEeCboS3Xpie9ofYtjroCXTQHWm8ZRrzJfNKSHlboBHu2KpVhXORtbk69Fw0SYobA0
Kk8lPHc6T61XmazS14Pxa3Sw+5vpPQxW/axZJ216rOcXcobNII+v8CD48do+UjIP1S/BbUTC9Q6z
DXxPkHIUXMzTNFiQiMjoQZJbZOZ1M9wkMByFeluOAphZzcLoPImEqjcnJg1GzgTTWrGe40JbLX15
GErDneMJh6fmFqI3g13KjW6w5Yy9K5psr4JyzG0riNJ90vghZT4ndzwx2F5T4BNm6pxIK2jjZDet
7YnE8ix527RkixkXKHgoQByNbLVYE8bS9c3cn4G5r+pMHBMLSqQdb5iF8CQMMGwuaiHRSGu8os2F
Pp+90ersMOD5rfGYF2k5OCUSMt34kRNQWxx2FJKiRf3omPUzQ+iPVbEV49aYcjDowp0ckny8aFQj
D7RiusuWcV2yOO1qwIcF+hnJPCSlG1uZjkuH/4ZmyB7sugv9SE32bQX/LQxMW2XzGn14gBtLMGoC
tq1CQW7va+B9+FAHmOlRNmLUDfYQ55fwYwgTP+yeetPZyE25wsF8rzk7fo8cpLUBu25eOVOgaVMQ
4jw0aOu5sH+nA245Thlk1uTHkV9fhqYPPQival511tnSuHEG+8qRaYu+PzW1FZjjnarO647yKrxA
FzO+1ZSot21dHIAmusi+EiCIkMF9FZiV0T12nBIj8ymKwaQx4UHmmEZhYEdVkCwWE6vjdrCbDwt7
cHfsCG1WL451fY+Bi2uqt32V/Cz0+GYm0jAIWTbrZEk8FAwFONl4OpTKQHKHI7hC1E7EVIKtU1ed
Vp0ce2+gwsdjxx3NEkV8hUDZ3oT1nWiPY2QSHV8S5yfefLVb4+WZJTFbGoegpGMOhSiOLbDWK6fR
poS6tJGngHJV5MrPWu04YjNgKZrP2lrXy2PJwGTExmuM9zgpBrWNW3lYPYzGBAdJCfo88yg6Mdu4
Fso61/mBi+Rm03xwpDEYRmsFLgKtgNePIaTB3jVTYD65b6mON8+cJy5I63TxRpbgFJZBvzxZgpSg
0L3CNDdOqrChO9K6RAcJEtPNOuz32+kGIHCMSVPnA+N5WtrMK4z4tMC3VeWtnGU3TvNhN7qrM8Mp
tMmHTc52wbFq0r2Ow8Jsi5M+PyzauRzD/dKpgVqzHo29E94unMvjuFuHDgfhqPHVTvdAzazL2IJA
MRxgaX3oGNNj1N9UN522sspTpOywhYaX+kNNnob4dnBi1+kOxC0E7W0CWpvKRtMjhl6ZF4qePD9I
0E/DUPWyKr+hzEb+ADjWrtfm7NxqKUROUIpdFh31YlwBjfyVkaGaQ3wYrad5aKiWkTE4BVUYcKEt
QNsiAdgHWjYjeJjSWnPinYwaSwwzZ3JqDFi34Q+tuhou9Dpkt5qzBH3eFYDU/YUMx0lDWPSTx4fe
WkDUcPK3Fm0dacfBZAb3YmdfTS4Y7ECFjmjYtZcR7VRdOSdSfISd6Y6yrzPPKJHpFBGDdqovqbAG
ZhNy6oeTx/tGZPD0fnZl8kjD80xhBP8GZVfG7HCgM0+23j7AU1+juOO0cGNX1bmOb9Pp7nIw9QqS
4aTTvHQ85iU9Zks9muPs2XpHerZwLtpHZnuqQ7aB5Q1nRM+CUaeWEtjf15Ry/cgqonSEJDeP6ZIP
0NBpEpevIPqopVDMie+69i2lYmPqOplZ7jfRBwAMSluRJ1hrAq/6WXub0EaqVJ1N5x1M4r098AXP
a3izG7PnqNJohzjT/NqEaXOZAmqDuDDWhROA5Xat8aOyTFcS1saoTxTzPYVXj5v4OrI3cWm5Zj54
jpSswF25+qBzwGdNQAbobMa0p0vg2WqR2GBYZABkM1uC7MdC4OwYqEnD6FRIwyYiac01zhNKhgg5
9dQk/5hq4aFOhz9we6mMKOxjo97dp+rGbk70s5kkwt2s/J00b44I94ncrZWGfUeZb5q4CKz8Q1rW
RmGs1HCb29p6ih0vXtq1zFebauSfk7ExyB44GyvaAh14IebJ2raxbM61lQ+Lb1Pkw03pvJYKxRIK
Uoahuf1Arh7Jp4Vb6xgeEtAYEuulWHay9Tyg0omk39V8Q1ljtu8NPwvG5Fer2geHwhA49Fk48IAF
GW7GoPerarwV4W6kidVuxq5cC30lmPQC5ZiRyQ3iJS23FUUMvQ9AFYdJ53YoY8f4Z4mXchqbbs1i
ahN9tSwfEwnLwulywo9bE4dMGYOG3kuKr5LBzB4lNpTb47kYpWdg88CHy1NKnG7yCxU838YNQy3O
4iopirT6thwmgMeaW3EuXSaoe+NF/n2A63ewYm0DR5NNOgLe+Vp0/V4Oz3WSMIx/rgAlS00PnPhN
F4Cu4+SY0hWUud8I9JwsD9tOz86SAQKx/CjswevCIRgasr9K+Nkw+EOUgPYJqVg+hku4cey1TfvY
BOyTWPm+aJ/qMvSchdyqMva9zVQNiNewu5wjjWMTzztHeIwGeK2FPN0sPClHXSIK2KREuEw/1BNB
3AGCGYugqiZKTQrzDyPQ0cGbGp2iHVpUmCsNIN26URh9YQ6MzKmtII2VT1Z0cadPz9FsBbJB1DAd
32hCYKwjf7X3Y+COsToeRpsPpcgO0XyawMKmzXTTwh61DYJYKq10JVkPVUgdgPH+ctxkhKrWerXM
DB6nAri+YyiUNERKuBpxw3zuGC5UJOW20Z0nA2MXqhOPjJp72L0fm8V5zMpxqwvl2OnDcQ6ntUBN
K1PcVqVtkeO8Tw3y8tdTXSIbLwNrSt18kLZsh+rcxpwxScei4djNP6c7u9P2Xdf9UEfUKCqn0B6I
cKSGVHUrg6F26T7uKbG1SNIUiiNGrN7IrU32C69yNLFlsIZkM87tu+zUa4ibfiMzd1rou0KRgq4y
pPVYvC6hvjdod8wG9JIsUKFsMwTF/L8c+XP1YxLoopv5BETaL4dDhU/H9EOzJjcLH4wItKez6+ts
j73dj3ghcjsjoPTZM1IWiPlsDxBvlI9meG5AdIDHA9oKR6cLgzirg0Idz6LNJ9cy4zsOJXQn/KHk
oO68xJ0NTrN8m0bUu2Z1nBtjq2QtphKylLmp1dHtpcXLQWgkEGUpUviR72sORl3yrOYA0fegtTzj
+T6aD7Z0nlJe2UbEkNHl6DEFG2iS5jsdpAIbuwq1Mn3daOG5LLLXtLcGNm69BNocfzBvCU93TbJ8
QH6t2xqaikT1TXDOcNpuNXLuj51Hub2z0upWaprAydRdKWZK2M1K4OwDpdvLp3uHdFU0zq6tVc5m
fGH24OAZVMMKfh3FfUHhInTUndxZVDabyu1aKMTtUvmSfkqzbWTr+BPpfABttVHVW305wQxd2ePo
V3AaAi1vchTVd0bEJMtQvtmX8dysX8WOSn+5X13+DC9mpdEGbvjPjj7B5c+XgeewWoKFZHBUbLdm
Uq0Ds8q5B8MkLlz0Cilijq2kfpFkb2UcW7Tm0JEwiCW+tdTeleBlSorxAcsdgyHcaAQcVROo7WLe
MJPrZ3R2sv1YUIRpSaUnrb0XlbWextYdEXSEk7yKeupPzjmCIirTdOvlxuvm/h6ay1vtMILQll5f
vIaoGaYPo32wwvelZ5uUrFVn1OtGpxyM3cdQ/7Lqh8baFc7AniuCdjxOcbkSPbTI/mza0srir9fL
b07HwWDUu170a+HogGZDxigclwRg3/WgpI5Nm66j+bWct7GxL9TCLcqDYz41sgjqUXGjRfYlqgap
DPadgWNF9RLTwl/iTfDt15R4FdrXqkMeXlEwnhmnUOg6K/EanuxLMqhP9WjkLMdxTenrrrB3Ur2B
Tx6M3RZq5ptM2tlOHV5TzEBCLR83YdNseglvz1JexQlVqr5fhYpxYUB7Mw+7j39NWfmWiIIVlvuS
ObLV/rLnyasm+ynRcJp0rOzeThVPydDTS/S/l1Q94gmzijKF3Ho3jHu2jS0f+Lpr5W2rEAey4cMk
SlWi3izKQwS9xOT+G57+nPSUGEPLn239resGxHLJrROZrjawRxslhloVBaRlKTflYBe+Jev+tNzC
ClI8h3LfNM1BqSUHjFtuwcYcRpEdbHPZxIm6DSV5I5c2pzr9ECflLWhot+vEOuRMMBT6qsmgmQ7A
R2hbKPkx0h6z+blK3530PR3fIrYABXuT7NBpb9VIqb07R8ZpNG8HzmwldsERlUgKJpKUB9nynopn
Z37O+o+JiatyPunDhho+SkHZXlFB1WIjMDMmFY4XZUirRExh3tBTVNqSK9xE6q1NVcaRt1K3m8bb
rD1G9UnPj0p8TJSjPL9P6sXS+57P0B/qbNVL0i2+oCWhaQEmnIdM12fj/BIz2yms02Cc88sO+NDE
2d1sciBtiiBvBo+H8auq3ltjVWsoHAU77hRMoROAnCcS2Zi4xPcm+a5BEb6MsfmM/EarvQXVFx6B
O0vnAMa4rLbT8tPleDk7N5l0bnuqR+VRCrU74PIHgy0t0ukGbnAmp/u2FgaTw2T/y40xbsPiA59S
lEyHXn5XpGijaSyo8ZimgZCepuSxnTxV2VEqKDGOysaLVY3Yq8a61hy/qOYdx//cvrzvfW9pJyk5
ie5s6AyG0/ClnxZRvdyP2a7sbe1HuqhrBoz2efWqTs5B6+90Ae9XKWUMaZy3vurPBrBB3xneDPmp
i5UVJ61V5CRADyFedUBIfxLzb5fI2eiSdrw45OT9rR0/Fz3a9v5RSp4K+kXdvV37aW3v9Hhnk5pv
dOuXNN4bP8p0K7UiELO+FvJJKc74UdDW8MTaHlCcRkEU4tkjtIe5ULyceDyGDd/tScuH2yQ7WSIO
8Ehf52r4w4xvYyKCbODxQ45Iw4CDn524pbVutxxnClP3evu+l/KtpHH+kflBNXCmB5QagdxTlZTu
6+hXERXvTlMFy+AcZC3am+pyUGu6z0JoXmMh78WDNScPdxI7MAjfCchm+o/AUBKqAPcZR1K9TFdj
B0Wns/ugjZEExpqvDo+gAbEKFrSd93L3rrbjCkmiq1L6yClkGIXsd4p0P9W/mMBqBLWMmv+lTB/7
sbq3+3tFloJ/KzE+E0BcCXX0OBJtPyJUyIUvlbTwv7Af++y6F1nJ+9tdUkbi//wv5X+nU1Gx/3Fd
W6wa51hb3xPHXzuDyUkiV8bMdVMamf1G/q5g40qjU0IxU2sbceXc4ifNK/pCW/nJjJ9sXGn3oqLR
pq6Q2JQ0c5smr4M0BIqpsMfSkVX19ZQ1XpSrq8L5bYfTfR4Lt6b+GjmtHzH1Xv40s+yLe/nsnVxJ
ehj0N/L08js2Bq0pP/vmq77S8gzZaNpZxSuRi9NMK4sG+Le+zWtnKXsxnSEpCoaGFL9Pg+QrLd0n
4qNrD6lEa+0sVBlxZrMpjWKt2SeO7W6YL6t/3/gnHtXyH/+Ov77+RI46aUikESNTynWN1y/dOqrJ
sWmOD8rWSmV3ksAQatqWE+M+MYxAV5/DOScNPZcOvZWBOExlRAmrk9wO5674Yljj01u7WvD5kC1y
HKF4Kqh6Q4xlXH2D/UBU14es/0UPetv0m7J7RPCjm8caF3UTIwupsXByyNycMwQnIcCAh7B4UI3v
TfDK155VvI6KYoKDU23hU3MGlvrvN/HJJ69f/vlfL6Kxi14IGRF5R2t2Vn/337Nml/WreDFWbWW1
CxfW/y91Z7Ybt5Zl219J5DtPsSd3oSofom/UhEKWLOmFkGyZfd/z6++g81RdHaZCURXAfbhI4CRs
WTsYm7tda86x1lI1o4zPZc87WS2sNlR0SZhQG9W5rHENXVzW7mTqW4Ue5q1f8Li9unAR9hqEQS5r
ejL9KYqnJkONGTGp9nK08rvLVvoplMqjokDiNn2/V34M39OfXz+sdkKq+y9IKl+VLKO3WI51BFrI
PBpjBNISPukGn8R1dOvHGkdA505IY84aNkhBfrGNrjL9mRSEJF3pwc7nNJEFVMZSdWrT2vjrqGc1
/EwayLJtdzNm531ZrBvlSXZem/woVHltSt88t0ETtVMGEwIxkylWjl9/rdEV9Ykm8Pe3/TDMLTXw
FJWI/z5q73twJW3RUI6hbJ+1LH/1M76i53SXDdHfcvIPn9WHRmxGOUPJCm6HYmXZj19/hxNTdcqV
0hK9ThTdZ7V3r9JgvCt83e6J1X5KlTL1OgO3Sd80UspCTCFGySGwZFME/Bwj9rcF47P+n6wGTSBr
cm4wBwLVmw/JXZJeyfq3tHmpIkGU0SGBvG20qzK9sqKXpLxlW0+T77kkoXULZ0QxCV1H8zT/ETcv
Qrp3rO+++kyFdbMnYEtRDYqhl2PWUoK04xLaSaNVmr9r5Ekphm2qGdv5gx8+Gv4Cm8DMJmUTiLUC
QczKvXllXav12moPMnFE+c0P7gzlhxieiT7PG+9W6Q6DOZZjO8SFuJGKfRfc+CmygzQnyfiSEd8x
8+LgJtreaVHwuEdgUXYxUGY3ve90eZHFj42zy7E+iJ1bnzF+n7Jb/Ga9fRhmJr6wKqjBEo14Di6D
CJ9I1YDX7DsC/Sb6RzE3XIWiG+ki4yasE3wXrncRQ1GeVvosO5FKLULzfZdfu86mPedSODXIJ4ul
mrq6J6Ef2Ne/7G/ZmT391KI2xVn1vpTaTY4TJmm+G1QYRQ1KeGwOOk53Mf+WhOPqYtW5ykLpzZks
DxSZJiPhWous3Hrhltt+W62NqCdoSGeT1bAM9dpNhyfZL2+FnqA2MO/sxFuAx1wrBJc739y6wyZ2
tbkX+1c98eRQu4opz+Jr58zdJ/pqCtOq9KhNhlDhTLADQtBeBqKRf0P4PgyspiSbXXg069+QjfPP
QVNO6OWnGK2x3kAYx4wYxyAt9xNP0sYsLtwLp/U7/bKtixyA4t4fwDAs4+DMQfXUQ49d/6EvFCnG
dJ3RrufGc9EQ6UBM0l5WPlH+rWD/0LpMxY5YruGWKz/Ijl5225jilUpJTcqow4ZlPTnfzLev94hT
Q21yPApNt5QaZDojnqQMFuWFNy51Mt3NtkydduyB4Wm4OQf7OLGhTUlKcW0LoTsxZzmRrwuBJB0N
kiUjk7CrxUX9MWUq6QELShtp3T59qRfJ+2WNjkeyD8MhAMgs+zaDrXjKrSVRnMuaHbvpQ7Nx4VtC
TjknomIkzSXO4BlO9fIkgKEabiG1qsoVTqs3FgLg2M3mVqmttegc3vDUR0xmX6gCiLVR4oKWJynx
3ph3AbXqRXgGXnTiqDuFF9Vy4GmSUrF+9u1V5zYzEbV7m3Bmrx7wyV12TFcmN5Yg0luzC8E/qzEy
842o3NVl73UyJ9Vcb+q+VLDVP7rfpAsH9nRC6ikJW5kUgaE4W4L62Nq/ftoTK+kURGQ6LvzY8bbi
h5sQkRPnq9RLll83fmJ5muKIVEFV4Rgj8RitbZttr13WG1McUdYHBpFxurgsV/2oFz9zRTgx8qY0
IigGuQpCrKcqHKLgCnZ9iGbuLu+DpaMPZz7kxOyZFvRUzdB2q4APISw66jrIL+iovrTyso1mygjS
DEqGuCVYBzMv/ZmpK4sUueFlL3RyX3ANWwlrmxdqOADhgD+cOTWfGiiTyWhDa437nmdWjUX7QwrW
Xz/u72JPn9xv5Mlc1KvWEKFou72MLawHCxigSevcqwDEsNT9HNwGxSPWohKvRp8vpE7GxbU10VzK
6swknRWlqLluTdVGAIzNI/fWQaaR9IzX7fCgJ/2Y6d97tjpHLDkCQrXMexCxvrR7c50ORGW1tWI2
CwJmcx2KhpO8je4IKZSRKrwMXLIo6HBlwuzrhmivyxVSzfsSabdvkj8HiRxbr6Tolwq3LJdQn0nK
xYuS9RB1W7UqlhWIPztZSIN5Fbn9VgT8uH43SKZWD4PirjzMSU18KEH6O/rRVlEmxCpW7wcYdqgL
3r7uZsMa+/Ozfp4sT7jwFYWzaQt+vsLG/uh0DwZ6IwkBZWrfpz3947y0gbRWhbbtRbWqwmLXlyY5
jJ1V9eTl201sXScO+H30qTr4/U6QKs9mjf1zjEqE6a6wMBOp6XqkkHTaMkQG4Mo7pIJrV8eww0/7
4TYPfwbqK9YHHA7fEhKHib4ZyD139arT0bEMLoTDRZvHCx+dt9/+SLF+QTGa62U5ixALW12HD2ij
K8EqJLsxIEqKSNQbPykcbbZ7rX5uIrGO7XZteARJUGj3b6n6FlCspGu3AboM5baKVpJAd0PONlfm
Rbbt1F+E6eetWT+EZXKbSdW+D0kqNWQq8f+XWjovkJQ5aExCDQxs+9iXKKWbQ49k3o3pieDGIieX
6RYaKUBoPlBjqT6WXo4GTN9Enj7veumYVmg+XxWln9VcNjMvXYVD+NhRAjzyH9OhW6bFXjNXqUyu
HqRjrRQLix+28eNANeTWaO8k4Ay5zi+rfoNCVpIXGoLxuldnTIPMvAGFNeuyjZlVs6K8o4bGPPHr
pab/iPIrozcWgZnMtVb5npQ5TkU06TxV42tvJrUIqDa18QWlA9qmXskDxa3xpMReeezybFR/aUZ5
7JtqYeOkqFVpgW5j3fkHdNNWnCwjKPuWpMxbv9k2qPBdK5pTWXLIqDzhDVsJg5V+Q429RYQcXRgh
tTLsucIjGHx0jpKlcZFijQnGpao7C90ptopTrprWBHYqdgpuT+F0eKripWdVm5pcW+V7ywixQlh0
69z8VTXOyvfFJsnJeHnaj8RFOo1ByyVBa8fy0vTVRRLd94U2UmLmpgTdt4huIvWnbx16rAwESeeE
Q5CmCkroxXPbqreVZ8z70Xo4OIiJniKR3dkDWCYyKMZMwo8gSdciqK4zEr95t4z1J62PF542unOT
esNF6EC87NYe2itFHBXvvXMxbCpIEjKU7UY67/RvctvuRLgmokRe1Fkb6C346FnnrsjSWcKcCzTo
yIJECSD7ulVk5GIJIsx82UbDt9rGEJQjG5X1WcIb05PvRfddZiQijepIEjiNM4+dFKlUPCtdaV70
eKCp/DIIa6a130Efl743DzssJjHK1CFetdpORuZgVh5yNrKWGWrfCBPAaxpq2Aq3eaDNPEujVCKk
vxhnY3Hl990KEBT0wWUQ3oexjXDgvdHsGUVqlHInJXAfiBN1DS+8MecayCBNPhoADTDuwMBXIWiV
xkuZxiuPbIYdfIv7YykjMHfFnJeBxmqvYhoWCXp7wTgmGFmF36W4AE6k4cVQN1Fr37mGuG+sPfKt
GNlz5u9asPxZtzIL87pmgbbKJynCExhiF/XLhZzBaw44WgHdIm2CejbywmVUPXUG87NGpgPPvdHe
gTbOVRkDVq8vMuM1R91adY9Vl6xl3yL3ehfakDPtDeIgpQrntUf5yNH82IS7dLhV2MIU/3tZo4oP
XoWpb7LMRG5YbIQlE51rZilWzgjhpyQz6TD83JrxXRoyjDtjZqPrl8WmF9eORcW20gIanc6b6sFW
UG+isV+kofcuB9HO9e5j8uvMpXFDbA0EUNZ3vU1YIpPlULnfHbJdFbLgWMTXpvtiu0jhGXAV+rmW
EjGzHtFQxhSV7ccApUdCFZ00HA5mLj/EaOL7GIdxl7AuB+IlllgRvS4s1lFnLsyqmxcGsWejSJ+L
xtw28hWiVA+3OvgU3MNASM1kpfn7qnlTims/ulblZ7vtVkHKrtyRlCxHam67V3W2/Z99lW/LTFuH
wRGt4bJ3kmtuAHOd9wZrvwjvjQwsMzbASqCvrUgeOfFGscR1oV43xVtORt5t5xUVGMwKlKGbLXt7
axTdLLceKvuF2NIi8JtFbj4a8S/NvG+CZ0qHLXSsJC6Hjjp5s/AxDBTfUUvrrggOWQmM3r0PisfY
XzGj1q1Da0bkX7thf2gpC+ZLu7C10NKxAqPBBa86J+OCEQ9VUxiUeILtXZnI8zZGPBCXwbIOjk5a
7ZsEnwZaHBOZd4520+RkwmXKFOLZ6Y9ymKDDRcDiet/c4Z7HWMiIjmS7edMa56qQ7yT9ofXXFTFh
rFSd324jaWc5xITFdUgKKUPEPpKI4t76UafsOM17ijfP76NVXHdXlYXVTTB/8ydHKNvOI8taouyU
GKyRLOOXcWYGSbqxqq3kdxyFWw5qR6M+C9EzxsPp9HDCt5rCFtPKq8PMa4iJNij7IiziEJTyO0+t
N6WUL3yWLTy5m1Zb59lwZSvPhf0TtehMjcyFlTYzb8CliGUpQw/RBQbe5VsKyswGDATtgNVSWuZ6
vUeA53d3QRYtM/jsZnioE+ydgbovR9VdxlGOpFilYyG3snmUfAuVuwpKwFC1CzvVlrLTL7jV/Yyx
a4pwWPku/AjC6/0d1cVXKZZHf9viqPKrg4HeR+uphSA/NHAMLWwXgXMdeT8QnRpZs2vNY8CKHrTJ
0uXWZdfWdRCi3SLu7XAGwepFRD4NqSnYYjIud+CqlFmc+5ivVwX+9JY8boF8hokzFC9Dvgc8xZkB
Y6+VfpclONEE3UZmay1dGbl7rJjiPZr5rlyJ/FoYN0WxqPw7NR02crDt03pe4ntyXPS3UrrRVHeO
jIsddOdkayfaqm05N01vMTDxDQvlI7YEW0fGrGRLnU2O5UvO65lapax3iCOx3Given1s46OHU4t4
ZToGdf27DEkZeAlRiJUfclSz15KJo0uTr/zoZpBeWFzRLrYLjTNG1hz7gIyiu5Kd64Ftpsjv7cFe
uOpa6mbt0Sqv826YOWNWQt67w52afLOUgxEWSyoDz3TSyX59XVtPJQ7GaNuxAJgcLA1FzH4ryHHe
h7z3wX+x1b0TYpAv7532UZbvPPetKfZ+8N3BhewzFmLGn2bcZO6bKHAd0XDwLS38sTw0uzJLk43J
neQPxQgc1z54+FU6C4UvVcOWNZa9Ipa/ddFdSgbaAtOPJHVpx+pWqMrKNp0jFayXodhT98QOi1WW
IVRX1asq9bYJ9wQHMXUamWiMeD2iJ7CeP6blS+zcl/6DEosddhroedo3p6ufJDnbRwZgDuvHYHZ3
DYUyKVNATbRFQpWwkkhNnX7TK2p7yEj+vXTnoJPUfDoAX7EvufdIoeYlhspGZrns79LYoWRKN2uc
m55SlxmasPzVUY6Nms4KLAvCwumvPxjQXGMfX6kcXunZQxOt6+4pCPtFWu9g5o1VNTngoVfSWUIU
7TphKmrZHSV6Z0wy3OI4fqlzwGR/VYJjzUYs8/bFA04oysxU7Wvh7DXyp+qBwAIH46WK5LYarg39
ym+6tW2LBbiMSt73rLSx/hLgCejEo26/K9S/M/106Tbp0dLdhwRbsw+TA2BIBTN9UTuIyD3W6pCb
mgsIe81fKhH4g95bx8oPp+qXdseGiX56Xugb3Vv3bY7ne6+Q7otMbonl9zBIsQ6HKMxq7N8AC5ry
wZbKvZxSIyj3Km6XprMZOIimdfnkQZM2RY1byVvrAss/+RQTt15ToYiMq6WLPr/U829mLbYA6G9a
/O9Wj/4zWsQmDD8Fi5oi5i0VlYLx0tpyaMAnX5sHA5u859yMfpOWLcpeVZ0gi1XNCxdfLxb8ePBW
WH9yTsvteOyhBp2QupWHMDZxu4WNvcAqd758paaPHaEmLeqxVAzz0OHsiutBMe1jNlBUY3yfol8n
zaZstj5HaTXKf/l6tAkcbY45e24XWAf0+57LdkxcRsK8NETuAmsEcIetXyMYNjddtysD+9bSYyyo
/rWmQZSNkN/l1dJz1wGEEruMj46irys8I25R3zi6tgPet9ad0WBkHwfd3lq1vC8jxiKrkQ2xuDWe
JcwxTsLiVB5dZPBF8dIUzsqKUQF/ozxT1jtXfWLdR2G7UWz0eRBjvr5nfxYlGTeyMYv+IWKMv4eO
wFm877Hf4R72ijMR7t8h+M+2yEmIu1Uas9XVvNvbdfXAQnbjwLPpTE5rGvgEyoH1nJLtGGmk/Q7U
gJ3anGPB2g+Scht29lYuh0fP/hUI90Y4v77+tp9FJsdvO8bPPnzbYhA5KnMTbl2kz0KOCqOQt83S
MzFE5VT7499/aF8P7abJIxJfmawtqkF+aOHoqFSlan/50r1bK6Svt0qLHrfateyHdR/cRNZNfrZO
7e+sxGe9Pr7nD08AyTs1GX98Q6INAz50tY9xTeRL9FY7pxV4EyjHmN52FBzw8QOX7FOxyg6TXFXZ
HkFoB3vAVuULIuJjh0+Cex52KT8kfbz3pLXSPgz+mSic+jv3/dkXnYT3LDPB5cBetceiPsspRkvM
CvfeBgHBPVdMLBTJnsMPNS+ieUJuPPF/5BFEd2UhD+V9ym4yePoix8rFPrDUMRR3qPujhEviXZM9
a66+Msx6pQ/6zsuapSc96+ioU82+FelTmzXz3vWXcfyYD9a8DfGMZduyvHL6x6TKF2CABL5Rpbot
gmAeg94oCMfmzkGzdzYrKevZPDOv8Mfl+fdQrglCQYCh6k6H7YqVPUhKAHQIHLJngBqRg+drVzVI
a+QFWok6tjg4YiaXqu8ei2SHL6dL4/G+PXekcjZ68fM640TxGnocFEPkrGAmogr/pGdfV2a3lXR0
7yPPYmlHV0JeYvXUB0x9+Y2XbsvemRsE0lRu650WbwKIVSGH57TCcq5s9SycQRTEyZn2D0GVLora
21rCBkn1bGmUEdqrDXVGuZ7nu4xwFJWJfPd16H4lqbvPMMXkHlpjHH/QTEL83ShtoTunlAEgnXQ1
DP5N4fvsx7if2FdbJWDGxAu3wy3dYv1z187KNRTgTBYvHJto9xzo6nWS/tLSfBPZ/SKqRyf8LvO+
+cXwHLYcf0w8dqay5Ho2z3z2HCxtZfKtCa/V8BpRJSAkJ1iJ/k2LlWUvB0erehfeD131FlkLwzC2
CBIE3EvCWaHK8y7ZSNmxsrLFoGW/2jLZVNLA/ebZ0veIrrGGVlexpi1hf3Dp1ecQiGaNGR8GjNct
3pyi6VZt6hyTOrrCHPa7ILfrRc82SXgvSikx+xQSTK1HKyI8T2sICLlY+1i58YbrivNj0bsPhvS9
D4q9SN4tDweqES86LV/2aPDrVtzonrarXO3N17itI3IQ8rvUaPh0qUJVGiDmMuqSfw/wOAHjqrOV
gEWRxPohsOQzOYNP1ZXj3J8EymWTOt1O1hHYx89jegTxzPSqje5D77nNntyugmnkPg8AcHQs9iKE
oGFJAISqmdSiocgwUpVI/+1UJoD7mkg/qGN+Zvk4tetNYsulEyiwnGxu7qh8GIY9t/Gvd5jf0q9P
1qUpAdwLMLLDSmj3or+pSmUxnjXKAm5Y/ktvg3XCclThgfCLhBLBwM6wlleasnRNad56YFH8X4Ma
H0OHuKdzX8TxIuZ0rGXqIiVyE3DxkextVTf4ccCh+ZyUPGlT1CmGYRZx515ETJskXZkVfhs8o19/
q3HP/uxLTU4JeRg0LAJOyxmyIVp637neQrKRzni4Aodzyo4Tu6c9OTEAgE5U4EntvgofYiosG+WV
wM779Vc48cqnZHIxJFw5ORfvU3kTuFS77PoznXOq5cmmb7mKrxPRbvddeV039+zpZxr+LKvHBPoN
Wf+wl5tCS9vEIkNQg8VonAEiGvw86jwn8uLrTvldzOazFzvZnw0ricpwMHixOFiysKIAqEmYcBeA
avGDB09e94nNzuHPhW7Pv/7QU69Z/esRJRmoBdOPX6vwXjVrPOfjZQR98HXrpzptsurYoefFQ817
dg2ZIuz7Tq0w3sLfa39+/QG/VUyf9dlk8QicCgWxoXGmMftx7936hX8TZvqb4pKcoOCjz15ZKT+s
piNYEd3EzpNdcMEciwBiNIQutagzgGluvwkz4hNy+ibMeFvhMyVpuSoaZRkE0T7hbvT1E5+KVk0p
3zn3e6XW6ZMqCQ6x0a/z2F2Kqt2qZr9OMaZJSjYr02gBvR7ODzyOJH0UWIQUwtpusrGDdh6YL0qA
ljLVduSbZo6HKjWYp9abG7Afhff5iCohsKkoHKEobSvjEW6hQbklQC0ZqJsTbkq7Wmrec+i8hka2
xCG3yfrwMe27TYjgOPIPGun8hGrBtXhxHH1einXiA38Yuje9049U5ST6oV02UKaA8j4UnpvD5d8r
UUpwJ5p30Lip+EYu908F+7/96P7dfU8P/xwU5T/+gz//SLO+8F2vmvzxH9f+jyIt01/Vf4y/9t//
7K+/9I+b1wbrezr9N3/5FVr+85MXr9XrX/6As8yv+rv6veiPONKj6nfzPOP4L/+nP/zb++9WvvXZ
+3/+/UdaJ9XYGiTN5O9//mj7E9+SwXz+t4/t//nDm9eY34P6VpXvRfFa/csvvb+W1X/+XTLVPxRd
N1RL1wwN6eEoRm7f/+tHqmYI2zYVU+jcosGcJ2lReXys+YcN/1WXZUUxhDmyn8u0/vMnpmXKyviX
ZNcUWf37fz3dX97Q/31jf0vq+JD6PCjt/nWrMwxbWIop6+r4P/40ZQk3dluanRp2i9rUyoegyYZn
L+zWtR7JCcECBWqLRX6D1V65cWodGIU0dLtEo+xE5rb1s+mSnQv9sN6rFK/Y9j4gAFMR0Z+bw/+D
sXWbvSf3VfH+Xl2/Zv8/jLBRaXx6hN2MA+Jv+7R4f/3LEBt/659DTNHkP0xhWkI1ZdXQxKi9+ecI
U1T9D8VSCbNZstAtdWRy/znAdO0PmQJEmi1UVVGEotPcnyNMs/5ghCk24gBatPjv/2aEMbz/5Sxl
a8ZUyts2vp+1bucehRUHG7ArytqzB/mCeM7Y+uQMZZmOLJdOLt0lgfEcVyW8xrNWrlNPPm65H84j
pVLbCFtj9+gkwa2IM3tRGpax+vAS/5yIHyfeqcYnpyitIhUSq41zl0TBS2aq6jZx02Z5WePjh354
cq0pI8N3ePKyhehlET+XFPPcRvLZeWbs8skZShiDnmGpco86ZNdl3Urpa5TIgtq6hMwve/7Jkanl
E6SBcORR6Sm/lbYhsEGSDJc1zoD/2Dl2JsLO5Z55N0Smu3B0/bGrZObcf0/NT97qqb6ZnJVKpyHf
jsDhzmq4xoUFIiVDIXNve/KZcfOZ3YfenyqAq7TrhsTUSaNbGcWR2yzbFEapzDv4Ybdd6CAwUOo3
SbbC9ddf6cRAneqB4QlhYsXXfhfU9c3gjqYWR7/kLjF+m8n0NYRGOQnDtO5k13yRIqoIpoXx/esH
/zQiOzY+mb+hXWT4rOvmrhzRNjlIZfAbtoPq69EeHlL4LflYtOk2zIOllBCOcTdR/cNxtsSo+W8K
Qgoy2dcP8+kpenyYyXwHpVXqg1k2dzWkqRbC4eDupfjYBmT5w4WhvXV2iDF0mDUqYLon3IAoRbRZ
lBPGhDonoFr88//yBm+7uo2VYOY11iqW+qVELAhM7tdP+rt7puf98Ukni4dsF07ceU1zp0nwrLS3
Hu6QSY8gCS+SFU4E+MdI/wp7AUJbgq2rAvmy8BSCFNmFWJq/fo7fqv7PnmOyzkQiDqSCcO6dHPez
ilAurv9RyoIakB4a5nRCaz852Z3jrhSQQvRP2s8tpZkF5DccHYNUVW34x2GI2Bec1bl0uHVilk91
z0ThQr+WMv8uj1F4qYW1bTsY/DCBkZ6R94pQEBSwyTx4gnCBa1AtTXLnGMFjYxdXpUwmJhNXfhY/
Cc0/qr10XQv/qSvdB6nkrFvHC4S5uxYIR0GJFluRrq0akUvnlVvyiA9mW7yFYAJahyBronQveYPg
KsphSnsklPs5EZkNtdB33jDcoPq451ywk2VnXdfWXvJgE0rybuwxX3EWvdfflE29hg58F0jli5/k
10mGfklT841oirXnR3c+6TAo5DYVs1HrRdFjK7WriIRaYRD3rFrI3lG3M/yMXGe6Lpt8b0fNjaYk
xyjKVm4TJvO+dg59bl64Ck7WcAKkbm5UYX5QGzY4ryOyZPa1t64jNb6Wy0S/9QYEGohpzsyKU6vg
dGHvBrb+PuA7FAjtfHhu0EK+Hugnmp7Kx4NW9XURq9lBbxkQQ0UgOsvOOBlOtT0JZOlpHNpmpuWH
PMcp6JnEam3/+PVzn5gFUwV5I5VxkFlGflCAO+Es6AzvLoiK4DbITXEJB4DFaCon1xKtJyvcl8g4
xR2XkR2EtcPXz3+qbyYrMqxdRZS5lR+kHN4PMuVjHcAo+rrxU50zfuiHE5hkdLYUoCE/NAJmlmRA
AVTKUKY2gHyJn3Dsmsn62HGly3JTKQ6V1B8GCc2FaibFZeOdy+Vfnr8WppE07lAcWov9RuCI2bRF
6F12pphqyju7C0pbj8pD1EXPFrEQ03Tfv+74U291MlFj4fW+7NXFQRENMLx+OOgycJ5LGtenMijL
lqKqgTh2iMg5zgVPPk9i66K5qk9T04EmJSksvPwQdoLMHNrI1JfPnIU+7xVdTM5ZkVr0wBERPsWl
vU6KNgPdnsdnFuNTjU/OWVrSg0+2aVwVzgr1G8BYIHGLy7p8MksdoyvqULNZZfLC2zSmNiYKkOR/
3ToBlk8up7oYv9KHaRo3cWi0flkdRK0DRR/SVRMR2wN1p0TDr1b3KQsDGNMIQL9//YmnOmsya0vT
7Ac5HDsrC38xnuZa4pQXTVpdTCatSKEZAw4tDmqBIc4TBJtT/VxRqBPnMX2a36pU33Z9oCCHprKS
1yQ2pOcBGC2qX6rmDDl4uZBhhi4vV29sSxQOaWpQdaGhHDky5LdJg+NlsPr6oRtM7SaSIRMnWYg8
21SMWU2Jgquir3+GZqnD0lXMCwfQZEGowhg/giRXh8y2390O4GSNeO3rl/n5ZUyfJr+cGqmhqGJe
phVKm9goiO5r1qOsN0uzjYqrOqa2HtWGLvH42Jo+rYyL0DGG959XFJCBRlmgBlKo93PZ6Jmmoywk
/UlRS2y1venMpdErUtqszV931ecboj7NRymalA+Ux0R6aXv+wh2MeK+3FcSXWlEu2tB1e7JU1IFR
8rlhcfAkilVUENuXyCaGM0vFiYk7zU45IN4qv7PLA2YbdeYa5U8SvucuO58mpsY3O1kW7E7qY98v
8oNQhL6VqxT3Quv/QDrISRxN7TLoAJjathde9yU51DIg+R15lrjw202WjtSKWGXNojgMcXlMs2Jf
J+LX12/+VMdNzuqpFOiUn6qqQ2rpPzJZ/ymXzc+vm/4dnf7XO6JuTyZ363Ra7YBxPgRpV28V8hsA
jxPBfXWkW7sF0JUs6ABPBtZ300MA0+YKUm8Wq51UDfXcHJ1gYkCCYrWivsckI+FKsJ1VKzC5FEYv
QQyBrp3FFduxg5J+UM1omWQQXiK0annjxAtlaPG9xba6bKQhnyEfNGas6mghlIpaC1FZLkTXaisb
EjaVzfP8zu6NbOtFMJ8qs/ZvJKEnM810ygX8WPspFNBKCs/xVhqWF6xfXfXkQC7cKbmRLdq47ZF+
yj9wyCLab61g0YcknYYWEaxNxmDdmuLJauJu2aoUjxqKBhh517x1voQoMMb39HXnn3iv1vj3H/bO
spUi/IZpfqhiqhD1fYiKsIrPRABPbMzWZD6YXmbrTdhkh86lKknv44PxZaQfpkXMwU4ioOOZA2Q+
4OYxpIgRv/5OJ1apaeawAdNXwm7OMElb3rZ0knQmiTjHfXauZPipXpvcyFRcOqFpy9nBKZwrKYYF
m6rFORDFeOL6ZDpMywSHKiqbRtazg6VT78ATRTtvBCKTzpP6rdJL4Zm3c+pLTE58HbiLTLaU8lBm
OeJM50VO0m+XvYHJIt75+JL6vM0PLXU7nu1Ci48ULE+XpRmeUwGcevrJWtcPeZhYfp8dZE++arP+
J4Xbz5yzT42fyVpXZL0atC5npCJCs13V0Oj72pSvDS7HZ6bdqY+YLHm1poaW3FfmQQUzdZUBr9ho
VpHNs97uLoqQ69OatuBvrb7oVfNgZgqAcB3Zm2gvUEiy0U2L2Q6WmftNRttSVNTw5IrrrLwssq+b
k1tO2Le1a5L9OgQRTidKAZ3p8hMDZsyefVzpLCoo9oYemoeoqbaxgHyricvOLNOitmrXAVgqZfNA
CRCY2g6m6mC0dnw9mU49+Pj3H5boQkiD09vCwJ6kyAuRUmCjV7wz2INTjU+WaK3tmtyIYlTtUhos
iqi6cXrpnKxlfGWfrGTTdHTR5ZVal5l5yOUmQ2FPIgUspr+phULRJYG3Jbfac2SIE1PKnMxaWbML
q2w042B3qBNFkOJYsQvpxmy6ZHXZm5jMWkkI6hvqinFoMx8DUf4oqeL9oqZH8cDHl+z6ba9mRc9L
zmEtuHKprDoqOi0ua32yX1F62kMNV/PgvdPMFDu5p0zcZduIMZ2vnpBzDa3qIQlSlLbIXbxMf/r6
uX9zdj4ZQcZk0pqGZXsBQodDF1wllbWWKVIQdStMSI7noFu67nxjISvrLn5XtbdI+w6zCGf31iop
FsCf8p0/UMzJObPufapUZ+Eb5SQfX5OO5KsPg9g62FS1/D+cnVtznDqzhn8RVRInwS3M0R7b47OT
G8pJHCSEJBBIHH79fmftm7W9V5KqXH1V/rKwhwGpu9X9PClGSDLMi1CIRhew40l1wkFF7O4wfnSU
/lbri9gM6yMkDXOPYvPlEKNP9d+tC59JulPTQGiftgY9HcHOtBj6WmzzJ8TqL9aFf7qy/rXo6HgU
HVJJc66y5IaZ/moKwTv9w7d6+fb+61sN/+9d5JVMJ5CE1BlTFtP3hDfuqLr6HcV5setWDEKFfbIc
Z9F945V/imkHhQbJHuZlRSd0Ai2RqlNgwCWa2X2KcyvjQbRDu+l052lc35sB/24YM3YwpvsiMNxc
qDn8isOGm6jHMNrvP8Wv7tCn9WbG4X/iKqvPAeE/wxADrXkG483vL/6rO/RppVmVSWHVoOrcz+2N
WeCiXZDYFfmi3sN6+rs39zOed8IJkvDT1J5ZPb87V0N5+PL7P/8X9+YzoHdlg4n6AMCNaobPOm/O
zUWL8Ptr/8NM+4+n5/+xeUe+9nyd27PDmeWRzyt97CLT3ITBiincVtTHXA3QL+ZZj/nLOphvdTS2
Dyu81+UwYZR5gkZ2k01N+o0L409ZBEtALVA6HJEJoheCPiXhHO6qcfqYbYTJiMlgWlQlyFqU+LsT
+Tj+tLLV7YqhQO1x80eK/ny+R0bxd6v9ZxavgEUgam0tz3iL9inTsK+0f1iQf/XFXn7+r2WBZQky
13aUZwmUQN7lbzT9w9L6qyt/CkTINFNGnGnOtU1qjJTBgsWDYf/7Z+ZXF/+04EB4ncVsncRZuQnK
h7qnm8X1f3pZL11W/7We/fPzf92VSAcJ5vWA6FBs5xegFBi8heu9hh5i3KkEPSSN3xLzHl22dvGB
Jr69inNk9sfLsYmk64bDyDtyyIHTl+yiBldzUUNwVoHfYugj3lOYkp4khl2z7hWNDYiRAUgJHyvf
bwdUJ/Gbxuxtwk+Tcfe/v5bW7O+qSvGntWgiQdjQuG3P8E9/kwZLKwGL+a++mM+MYJxG0yaSRp6t
Nzgrn3dGhH/3nX8GBYtcYjxBanmuevBoQ8wj/glt+oun6R+K57+/7npquFzVZd1EyQeOQwyTts9/
d0M+LQstFhi+JBi7SdJjFZ/R2fx31/0UuBjVajqlMGRHvg03OdrKjp2zbPd3V/+0LMhKaoWEE1c3
F9wqJqTH9fXvLv1pXdCmV1LZWJ3JKpOyBsFgD7CI3vzd1T8tDDwxWTr7UJ7X3MLzauQtZl7zv7z4
pwihM2EapL1rzktbv1Lou0oAH/4yK4w+vZXVOmURRGf6vHRawnRUZBEzf/d1fsbRypig/w1R7ZmC
nwDFZIaIK6/Cw1/d88+9pCuqTnVKhTrHffyqGv1Nd0j1f39tjET/91r8uZe0qjspXarFmYTBHgvx
Ca99kr5grU16zOe2thBwrs7Q5gGttWIEenyF43AbAs211OtmAQ85V8F97ddt5KI9hpmKafgRySdc
oUVhOGqTU4irpKPHau0OqP0WscJEID0JmNZkhIfUvBpknynW9ghsmREjknY9YwHvdHIwDsiW3WWp
HthUdKTZ4ycrHotgIkfsH/AQHzV8jgYqZjve4P8MZYwAAXawbPmWVT9I9kyBB4vjOyS7J2wG0Zr9
sPMRZrANVv8AX1ZmAK9q+GVbMA5WJR7v8dt7Nj4mdQ9pxbEV3UOjjhKfJ+AfFfxnKv8+OAhv8Htw
SYpacFChRa25wT/LSAy50DGhMzq3UMJV/3sbB3hDgXga4fDGr++GARwvEA0gSfxwvtvhhmA386S7
qoC3cYJsFKswFNdfjWSXV+BxMuhnENgCjKI8plypu0bF4LXK0WnZvYbJUU71ySGtoUps6zB9xd9Q
o75St+oQ0jc7gEynky8iVteVHrewgpUp4dsVc7PDeBOmJ4YDJA5DZIoKqhsAjiN0O6+wOVl3uNxC
OpMSSZkjO2fTDf5yCOQa0KYIEKeaDJuWo32w28gOBkAKBc5bJtMbFAEKAqEVNLm/f2R/sZt85g7z
Cce9OUua89DAfkir5Gs9pH94HS45+H+Eyp+xwzUfvCId0gg2Tk9sDCecQDmMsxh8lcLysRSLT/7w
u371OS4//9eumBmbWo+ekLPkNcTc5jmu0+u/u0Wf9oBe9p3UbpDn1PEYs5UwJ8czYBh/d/VPe0Dn
5jwFkAN5dGDeQP+/kaP6Qw2WXv7C//oCPm0BPQ6tk2SKxFnj2eczL6mdAPrbcZds8fxfIp5B3k94
9Dw/8JXe0vHl95/qV1/9p/2hnUfdzk3VnLOo/Ykzr+Bc5UP3pNJM/oxEkt9mDkP2v/9dv/qYn/uZ
7VLFabem4pwBaXw95Ulyr4cKFJoKzhfngvlGZ40o66Z3ZVw5WDtTS/Mj1Fzg5uHFPwoMJP5he/nF
B//c6szSqG1tq/SZNKa7wTxEi5HWrH0TJM6xai41eFDt8HfPzufW50wGcboujT4n8/Tet9mbgpzx
9zf1FxvZ58bndoxWZdHEcqa1TLA+MzjppAejbYwEBMw2PwQ5iIwhDc3fpWCfu5vZTMHYmWV7DnXj
SzS44LSx/cuDxs8NyRmA9AqA+vYsJ/NF6+5dkfDr7+/UL1aef57Kf608EbdDkMWuPfdyeQFl9Cvq
nX94mH516U9rw+ICCURt2JxHRl6qoXntbfKnMtivrv1pbTDNYAFcoeBwefJayXzX9uMf9pR/xjj+
Y92hn95+WmXGtXkszpaFCiJ30sGmpuKnYYEFljchBhQDneF02QR9uG2n5Z7FLL/wIlWz4U7QvTE8
BAg0UJtg6f12mo3YijrvNygq0INVNdTfAILvJD7EZgqploDi9NUfPsCvUurP/bR2gJGAdjk/O7AO
ZSJ3wGsWDc7KtYTuWN8jnlnQUIH/IQNYIR7nCQi14FFNQHNokvMloloxSIRdfVjPoXzq1FUDd2vb
yD1+hqQaql2o69UW0Rq38fYSOnhwCy7Rloi+KvngBr+JoFtfoV8Y/Q/i3rz7w77wi6/+Mw86VYx0
SYNPh8BXLBAy/GEhDtk/jT7/8c1/bui1ubHw0w/NuaUdf1xE53YonoLRm07ZwYs23YI+b7eSAtRJ
p7be6yAM0E2eQzlNMwI1rGsqRDiwiObJCHs62izUiwzBcpuCAWJMPVBAY4fJ3k4W9kli0rTwrPF7
+OJXrFOTv8V8sTxFFK1hfZeMMFqGRhXgNNLd2E2wm456ACxJweBqO0QiQ6P9jqPnEN9QHDxnJn8g
LdkkM73jGDAGtTCCUTxBQ8a4Lm3JWkDkGO8wyVtpTJZr7buNFiI6BTyPEMkvZkecip7jKV53S6gl
jK+B+Bm4qXnP8in98MZ3Hxz+n7s1MrIQMpdbzNr7HVq4E1BIqHutMC+7xRsC6OTMNIrLQBuLZgZs
EU38u7Sb2yOmJjOwVaL7jCbg3kbLtqKAwiVpaw/NyOcr9NkxjE+HzQnDRPVe9lD5ZNYX3eTjmyxW
HzEYcC985V9y07WvvYqT6zgcgDyM42GXkE6VRGGIs9DR5O80aUdYPmZ3WFKXblo0qJQrFewKxN4I
xAaAPeS0AqZrxEsrbHfbBF2zCdqqf0FOxOBNz7r0Pe5pfNeM9h7bdTkGPD4sfVxvcW1dUDIuO7k4
in+AU+nJDJig7gDIaxmr7yo5iDvR+QhJOOQjTjRfp7lT20ViGVlUvh68gpvKBtSXkgzDY9AwvKdd
/BONQ8DThbW+w2XR6WGDZ9eioVrWM7oEfe1wq7xYjssqKoLT5DT41ox5uIm064CrFOMhoj103Gvk
dkKxcDPUHA52qemxiYHM2czWgH45LvWR6Jbt00jNX8iURJsc7uljo2eyx5Q3AcApUoD/iXxLbJqc
gwz4Sa7rCDRaNATtjOsacK+gMkZ/N6IytixPrW6hUyUBR30/yhd4fNo0AwwFayvax7q0dGOODqRh
RNbiKHMQVeYRTMwQ9a2nHHvovR3j+mNMK7P1VRtB6BJbcO5kZb5J78BvCWCepI6QvakAE13yALZ4
0TQbMyzhs0oGDHcPQTW+N23EjnrqagDQWkDJOIGZO3R++AkbG55QQ+RVhnm7d2EhKY8XZJdwvy84
K4ai1vVLuPNpDSxbBM46KrgpAANd3hbezSPw3kN3tNq49yqxyVU3MVDaTAueK3qZ46uJmaO3Hgmv
Q0oV9ZD2hG9JH5V5yI/WTnyjZhhge8FWjMrk+f3Scn2l4Tz/MhAR3dDVZSCzLrm4cngxEXq2GC4O
lvGeg5+xrbGb7MmUDf22GZl6oV5HpySI7d4ID1pb2i4XBl4bfSQyUyl4bMTt0GAyXFt3QZTBzwzI
DM9ldfAUoCxk1bO8XqNkDS4YaQryY6jvsp7IfBsCB1i4JFEvk06avcJEzfM4+Bi03KgHvC/n2bzN
qZK8ML2gBH1JGKBaeYjcrLdqfVxyvDhzP60/hmTFxErWdku6GZOZAPHdGAwhZJmiaH4Fmo4XYWyG
+yjtaijcxTx+bwIGFB6CCPficomiFtjaPwGNweLRODqj2yyMIF1dh3Trw1Ct2zaH1xP6qAm6nx4g
2LkCOnjiK0YHK9fd9qHy+3UENzPpQNApYjaozVrDitAI0I1Vgk+jOYWWcIi6gsLxvrULh+hnHUaI
mSA3V8aiiGkgZt6usQk2KZuBWdCTuycoEG7mJiXbYURXm/RTXgodwdBcX1h+kpmPZhzX9wG9cUWy
gNuspouAFyBk2I2LVZ86yMIBeVnRVKbxwIMnKQN2aAYXbiDkmDZLmsOCLZIpLiqfgnsV4iztW+Z7
iKbDOnwggFUsQK1NMWCtaKrQ3RjuQMeWkGj5djuHkd26xMVbzO0n25YCKUQ9wKbhAJduxyF6zkQO
C3PcDGN6SwcTwrY+jF9hpnevkwMqGkxxfeiZm7vtWGXy0fd5dc9H4VE1sUCtJV2bbVyY86BQFaay
wJAiF6A5zmy6oAeYOm9HIIdT+h4tyfhtUQzFC0372zHrobAfa3UVz7M+RnxGBYFqVvYG79GQgOie
DzAtpYsYQLhPDcKbBefyugrrK2693svQx1uSK/0c9FYfeJyI226h6mfDU4zpzfNdNlSIW8QQ3eFT
XTxO8/RRVcty79HkXI5d7r+pJs526+KD13ikwXFyXfTFKdri6XI12EsCa1vO0qJuyFcqmu9EsTve
qLhsBhrdtwZQwXjxfZlQN+1EWz1OITYAFbce4jO9bnwOfGCagd0VM1gmnUve4VSMi1DhD8rCuYX0
FmcYGQ/WDQY41Q3a5Ma7QU1DwRR1B4uZ9qc2CgOsiKAodhxGTxshoutlEBaqRWMmH6sLX5mVAWLV
YlH4eR29d7opAwehNQbSywkbxT2imO9Ep6RoEpPi3+XBDebl7VGhJ3bTdkmGUHVGh0sIOGt7XLgV
e2Uvn6OG8QTMfrrPajDUCMn0HiwsdmuDyu9y2ZGHKW3pFsd1civjKkIvL5HRXkxO4/dbSDW1Jt2T
7vIo2hl44BBduUAcWMSA4uqdJ8dqJaAnzYvdOQeub9hcIM9RBoCzA8siqPfLElbb1khsXojYt5ES
waaNYMrW3ayuJMlTpMxsrrZhOI87Jh0ss5WJx60Jk3znNRDgebeUNRNgBOYWSNRSqAA0b0eEfQI+
r8MSpWJwXPKqJF0qYXI3yz7E7fziwxnwlsswpqDBehVRz7KymzAm2tk6P/q2j05oVnuIBUhfsUj6
Yo2DqogwsYzWhv7jEsreYjLXFawKJwIW3ViDph0jdTBhPW4GbkFjJdKVIumSfRBV8bHTfCrBFG63
CjbSC3QXInoD3Gml0+C6DfI3vjbpUYs4OKlueq4JmGwE7b1H39PoS5o39aaJ5U+7eHaQo3lhXVQX
MSI31EolGkLsmgTPEFEE7yh5kpIxn17ZhLVntYhml1iQzeFk4Enmvgz4A4ECpfpWBAk9ZKav4COZ
7GnFfrm5DHTmennE6jFtxmD2zz38q98zISXk8/N6DPu630UZlmm8oqaYWTbjbRhyAdHQPywY2NYw
VR9wiDai8KQnb3a9hr1+jjxGg3MLqHJEH1fwfwoguLK3bmDpySgG7lyTShQcdXTVIBjRxWiBBka8
MH/kqg2B8BsWfrlloAQUQQyZIMWKUHTwrjGEMDmSpgD4Ujcl7W0/AOqe9jPC3Zp6d16zOQNd1zpX
1KGIvvOQ0F3qbX3t1+4OQWL41Hj/4ocGqGT0+W+WtSabJQDmq5EGoQUaRLbNFOV3trLug8RyuoJM
/Gead1CHdCJ8XlMTeFAcY3OY6pAeeLp2aOVv2E1rKHqYgdEHGNDx5VT1yCFK3fL+skn3wLf6BS4I
zC/kGKfakKkHWhprp/4i9bj6EkJloNNjIbH4ARwOvXm2c2KAu7hm1+tixNc4Nc0eU81psSoF66Dg
y2HO1E8U7ZHQuIFfSyy01w4jJbt5TMmmqvRHm7CxRN/FRQDR8tslCvHSU4R4Xegt2kzpsrNNspZ9
Cj374CToxzRtDzSKsA7GPMYx7QS+s3Prd16tC1iyWQNMXiBysZXJiHWT56Hd5ZbEI5RfM1RwHNxw
xbs3Rars1GjQL3NELZjFld9Bq1933WL6bShrgyeKrGjd8vGKUXIN+KKxOUQK0L6BfqU6AK4xzGvY
Mm8DIT/Apkvvo8guW4eK7G7WrB9B5gvUU97FCjMPCqV0/N0/XKdAlq1qGCHChu1m26V7oCHUEUDQ
HAGu07ucAPQZjVP3pU9N9LUTSVZGbCUl9kvA9SsxHzBMB1qjn9xeddVwmgStD41f9Y2bqTlY0PlL
Wi3AgaEJHkwml986H8XP1ozdKRmtLwec/Rf5iEeqxgQF/JdY2cjYt4j+Od8ag/2lCRZbNt7Ut9JF
l40dOGgcMzBIajr9kk2gwbdZSk4Ef8K2HcBlXQRC4HSxkJ7o1t5SXo9IWXFY1sfDuI1nwzfaXvxG
zMnHZsFfgFI5g8SecTg6siB/HcYAievs9Rc1jHG0zeCeeulHNjbFDInOdZaQ8cZW03rXItoo247F
P1cUElZAva2ekbhWw5NfSFhmZE5/1JWkBzoAn9UwtKZkM+PoReDzTiTpm3FTVnoC4AT4+D/jiJAd
CDDRLpyrGGtqzgDgxJj0U15jw+Ntra7r2KXXiyF005m8uYbuTR/w8dbdVKvLqdCYXhFN0cfS6fCb
mZtXqzHjZZEiIJ9p6N20DkBCJ7EeD4kYfqKn4D2RiTfFMrV826/5j6niwIVS3hVtiM16GJTajl2H
G+UGcovUd0XfO2Yope2T3SKxQmVuWO68w+q2dLMpp6ZeHpA75Q9LGIDx1/B56wKgZDXBF4QxhxTu
g3HFsdMa7mzFMHIRZ+ZGX5KQJHQgLM8aKkySpdsoEPbKZAxUSLokj22GHB6rELK6JfCAG+Hpe+gG
w7cVJhrQ4uOh+hVp9KijHlJf5JikjCyYoy5UQZmhC283UhrvfIXHCjKe/qWZZzRqYCEvPBc/63oZ
gcEENZRP2cVensDLkYegGWrn98aDyzk1GAXWIejatZ+7Wx9aMWBJ7n5yU4m3Vor6Ghslezb9KI9B
El7y8z4uKDgC+7WuqjIOLNLF1ZkjD7Pl1uRtBRb0Gu+jPFluK1x1PxO/HhAW9Buaoe+xWuEI6hzA
sZgtmu5xKIubbwBTHHy4/oDvKt0EBGdqqsvXs1hw3uO1+q5aEdynrQ8gPDLpc7aq6tAh3r7uUe4t
shXZw6yqpcjmFQFHlIld3GAoCtOxyZPq2vpmbePq3lttNz7BwINCZIKwvuXixhkaPdBwrHYxGpqO
db9azP8l/nlpm3pPxwoNMbEHSbOf3qY4xRzdoFFdsizDySQbDiM2qCIAiOG6whlCIRbGblPogRBY
6OxmIA6E3zkBAz/NF6DvVe0PC0WPAaifA54LrffUokaV1l68hQq3SbOEnVHuiAEzcF8rEWOYr0vV
ly5Nhp226sH6+C70S76fF95uslE0twPm7wpmpvCc8v5soLCBCieY4ytiuBs2fU0YTk1ZwHdjn72k
htFyZeItc4Dqk2bckHH9QMr11vLqixxa9TNTtSitYxvBZrJxswuXIu0NB8l8/goVXHLMMPcNMP4C
gUGowLXHPveE4+cavgCgCQbRya3hs8cUkIecNQkwdxTgVa7Tsd/iZX9fQi4LFCkSvFP5R8UgNRjX
dtrSEYmriwZxhcrWvUTbHYojq94KySzeVVB0ixZR0dZxsCta1yZPNrThldFYrWI9HZa5dw90nYNd
K751BAlohh7KPVRwZ+RD7IBM25fswiNyrXlteH0XK1hvYjtMSMfS+XUcCPsB1h7cQ7XrsgeJo+br
sAnCBx4LDFRGTr1YW8dnAAlJwaIe1PvONiCRA3y/SJpeoVJCb0WCjNgQcO8Hkr8Nbr2NeHxdxTi4
z6rWgEIa1jtpUthauYTHClyWZ4X6wg1BaPqjcQ0KRwFIVX5cwGbnw400zTPumdi0cfejHWmP+lHu
tpOCq2Yx48syZo8IyM6AByBPpuG7yNunUenmiO5dVqpg0r6oEmjD1+oiHplQdliiW6QpwE/W/Y3C
+lJNDfQv09oe7YD3s2CENTdOBMMpwBAPCgx6Po9g/X5lc3QJMiyFpkZA+gUrS2+SnRjyU+4aQL51
wK4aXzn8N8lSrG5JdwifyLbmAtXt3PEXmvMNabLT2IbRdhzTtzRJnkGum18iPK4HQY09pYqnT6jt
i12g+QjLkAB+WVUZvs5kUzkHbV2mfjgQvgFDZBO0EhExVxyq4N2kR3KITZSWSAaAU1zSuS5g80Ux
PlHowZ666D6IgoLoLNtGWth9ACLKVRBBLjMhgd8YJeodKlbdhkAEf1C2A4jEqmQXZ6D4sl7BKIU4
aJMGAdvoMV5K2s/qted5euVCHPA6nmxQGG5u13BYCsYaJA2kviIQWRk78AM2nmmnMX53co0M7tew
b56jBncd33R+nV0w0C4HlR4h6x2DwaeckgSvV6YAANNIHhENfE9GAKiFiYcSEf4d1q1002PzvOnX
+NpVcH1TQU9d3aObQntbIPkO7qpoefeL5KXqEKQkDOYkM6t2H8TSIwJYv6eXshPa+x6ZdXnZjQ0r
WGajDQ6SBPga9ju1/VvAL32IRNz6Gb19ON9YURal93OrrsOoApCgjl5WxcBpASEXnO1TP2E6KBzc
yVpYfiwek2IYQshnYsgdIP7dSk+/R9ja+rkrkerB30B8gNzAffUon0SIQelc3ccJQN5uVcuBwLv6
mjIUrJte87sOCQW8Kia8BkUugXI8S0vgXTF61vErtoZX6YBD3JDu+yiBmDwtGO2feR9m50wPBksL
ya76izkoCJHnzTAA4ljBY1vOyEamYJKTND8KbmZIykKsthJPM0mm4R4dpc136sYi7sgznghsgYEQ
ZZVcuN0hOUxgAs+A1CDWO6S+Pa2kfh8i6MphJOxV2hQqmGFVvh9WSGrIvBdc9DiPmNDekUD6miWp
3cVxeOjDVZUsyIu115e47w39wI+R0PnGL1jpF/Xg1+oqywJ5YDwHixxh5n0r120f5dcjNrhxzHaw
JW1qvfrtime+4MrewYJ4soEOr5hyzzgtPQOmc02r+X4Y8O3ruMJ4gEziUrXrdPB+OtfofSpMA573
kgh9ljI3u2le/WNWpyiBi/Wt1mG3E8G77Zr3NUIhH+DWqUwTnIT0EnoIHOHBdMNs+i1R65VZvD9w
XjUXWRQMWQjTegNTbPfiXPPU4pDLjuy5hQK8H2rErQF457L/qIcWrdPYLCrd0ssYJtww9U3ABL0J
dP2AM5VyVbC9WKKOYWjVZgxxegYWeI0eIP4yB+5nAzR3lKLdtctnJED2AeUCuW/SKdtkq+ZFPfsT
crpTO5FxA4Au3F/YOaWs4CQccnnDZxLcMo4/n07rNm7IdY/WZSw9SpaJ5vnjOhKOxiHcM4oDh7kC
qGOFVLzs+2QLltFj4hZdOlGBE5WrTQ70djTx7iAkJPZjCDS7lrotdOvG1z4bFvDiK+AMBn6SPTkw
sr5hjIpsJ4owCTGeO8z1kJe+rVB4WuabrkO3Lp2/2Xg8IJAMIKhS5do231Obe+iKuEPhyx4yEK51
J740vTghP79OgNgvq5F3TxWNrnv2I0nCV0MgliL1xs53CA02F8Im3i4prptmRBswavHIayYyrSUM
AeJVp/r7MGG5yKnc2Ui8TdXIruM581fZiCJfWPfRjQrNA4q3oOjb6EmipF7Yab0aRgt0cIC554BO
QRmy6YsIsbr00Xgjgfltk/EcL+ZqMPUXFDtNIfL3XBvUvjoguNHsXliqTqRHSm0FuPnchmM5RTey
gm/IC0yzeBfehQH662tL7WVtgqbOYTgjX19VToYinrr9gk4WDZBV6XB4VrK46/GchfHVetFOQu4V
m2sanOmEvHbOvmK5v6mij2loO2BzQbkf3TrezKxFubWdP+o4d3sOnmqxxMFPGQUHGqb9EUMpR6Q8
+ojWrgZnK679NlUGTi5PlyzZYx6mQeV6rRncjmZpcYTdJhKBfOQKpOnPXZCjtsyyqMaSyeYczWvM
fh3C6ccQ4CwKx5oRzFgeiH28qmneGpwaMHowtIsRrMC0Aqdijoqsr8SHxMR60DvIe5Ciqx4RBNJ9
+YSC/kfQBt0hwBhpn/Jw08runsxIf0No76TAXCYnJNlGPv2CWjiMVB39ObT5Q4p+QRgKkYHzdixR
z+y3EQzC+776BhMPMh5nNsFsB1Qe5etCBUyhrbrR+QkN46Qk3m/lgHcWSnSQ85fkAS6kwrfdh0P8
R0JAzVhFe0SyGk1xC9DFhsS7AD3qAfQAhU/S6xZWMlMjuVon3mImR1173CK/uJIRcQ2vwjWb8E8x
zusPTUseL9tZCG2KI1bfzen8gNmYLY/GPYvdK8vh7tNszH8A7bknsHbB7RFD6Uq+14qyzTQtH40c
CqISVKAzWB/sgAm1BeyzoD1ntn4gPVLuLtIMp5DzdZNWO5+ZBkqo5qC6oAK/R/ObRITNPg/Hl2mw
rFxSfYNDTZgkZpyLRDDTFBUCalRnvpl/pFXYW1ccU7gawkdBmy8odaE2lnIICFFqRxmn3wwQHqbG
6y20XAvWHvUYzPKJJBHuz3AbJeiIqLqvI57PcujHp2xo4ODUbsV46fq1p/m3VsivYT58w6Hiug0y
GDxhC9dwjebQxjTm0a3hqSE/aGwZyqRJc4jRRn1yk4QxqwZMPtB5/DwjWN9GA7+iwOFtdIZTjCaI
+oelh0SpG81BiRGpExceZ80oiVcNzokC2rc/xGxhrmnJa+cDSJyhGix7uAXLZEU3Wh9hg2Kh7h4c
R+JUI1dDLrnYV2SBDxWwUXvZRejpZLPEqrTEh6wKbCmY70oSU3lInX9JTDDcQv5abdeMovc00eNO
zHJ+bONevnDfoDAc8+ExYyjFcV5PNzjqS7fBnKWPzHl23xn3pecXparKgPNGgLCeZzNWUFwk8aMK
BHnCThA9sNogSGPzfYVzAiB+bLYLQ4cQJeXsjay+3zM1aNxrrOUVmaKHvtPT9p9QNe9lDa9N792p
wxZ4ogJGrXhYzFO0mHibJM2DyRxYKSDQFshK/oe6M+uxE1nX9F/Z6ntKEEAAUndfLNaU85x25g1K
O9PMUwARwK/vZ3kPp5ynu6zd6os+0laVXNt2slgQEd87NtvVmaI7I9fwQvQNKwnRU5vcy9/wrjaH
mkNyLFdDdoEDb4XkQBwgFRa4Zj89rn39uNBwwMrt6rtK+T2nw4by7ImAvqwF/E4rAhas4UpzNLiQ
XZDHFkaFY2sl5bZ0pgTbUTcfV9PuV4end8kKayeVm35lxaZTYRpezUrY5qYd4VAivLpb32/FzpZp
f+GUnXdmzULsqH5aYpIXLqpaDHFTUBlRpZEACUwmXCZ45R4zx2suhVhzAkmIoQzK5U5MAbR/aeOw
o4mHWEa/YKNMCMmrCvcGJcJ8l/XWSW5j/3BHvq+y8d1Hz20qGu1GmEY1rdu5tr70M9yAGSvFNAEr
b+h4CKQHbKdZOGl6gxnuSZwvli34gvVETAbA0oypmQfo1D08+NVxElN/pI9pYk4epH/qKV4v5oyb
qBdfnaWJ4UkOwigVW48tfjsMXv7YlMNy3vpWt62Mb25NcIIcPBPEQ1I1HKSs/NlMRGGuyxDdCWMe
QRfsjYI391jPk+m46jy6ntcwvRTjWO+TuUJAYIw66Lxf70JhRM/BjWCszs2Tq3mcizNJ/81bn3vr
dk0icZkXAjX+6EFidd5pU/Cz7EACuowpp3QO0Lwu31lXexe5l+TAsEm46Y2s35PBIwtI1w4HRIQj
Akn4aiffTJ+UZzLyxdnYD+uZEZN3SX706pMEWNTfDa/VDb+58+Kst9dnqekHLKuRkhQ52PdBO1av
Xinc89k0TKdZ0n3xQuN+gx+TiF6Sel9A3cXoudgrQEy9bb4u2RXI56kgPBXXTaiiDWHoNQiyBEzN
sbxeimam3Gxqsl2XB/jlymE4UxM9kc2iwwO0s/tF1bZzq/lSzsTYjBeK080j5SHlfURx4HuqxRJg
ladbwK7t8cSzIcB30LTkI1oZx/TWdrWm7HYGNPvhWVl9cFbg1nhOWqNjnZQA31USNdu2KCvyYXoL
JH+kWjJvWWbQUxf7YkKHsHGmNjhfdVlcz12wvrtrM/KOKOI7dTe9KZtm6rltomO52KyMZd4e0jTx
Pnjqp0udevUewSIVaHoc4tDlgYdlqrMFPNr3X1KRZVdKhQ1tnysjvtOSr0sTHsVyu6EdZ2rsgoxr
MJkctsuQq0vjztktHXjOZUBF8LbOg3ZXeOO+oHSBerhqDA89nxMxjhsgeOvn8G3yJJWrA8B1Pk2n
fIF6dSwAaiFepZw7jntNu3wkp3puiEJ40rRJ37QVmDPbdoPHoK+KgUwZqsSFGGb4GhZeGGgwPtAA
aWseAEq6wzbsfxQ8uU7RDNdFwJeJDs4L33xo1jv40OZN5NL8aCMNfl0kAGwi9G9HFbDQ93P6Y6Y+
8z4f62BLQze0X5JQtpzx6tEcDZPjuMW+9jjmpmz3l5U3YLlZzEUlXXVWSQ+txFzK/svasvlE1bcs
DdLhhNxUR0v0Jja9Io818pJjGZQ7g6x9l8xLC6pkYRRoTYi1Pcyu4cWey46dkzJbnhI7eaiionta
6R7ClwGq0e7qoZbfvdQALVn87amZq/NIsA4X5aj2wimdy8Yf6doz0EFBhW4nAe1+sy063XwygzZp
Pzug3bmKoX2Dm8n1CDbp1Ys1ql5tCsYUFsZs9T+8uqKEdABsKQqdob/KgzvjcFBLTUopUwd1ctsi
xttPg8gehqFDGJBbSAQifjcTG+v9Sa69H+Z63buaa7KmtD3rcKlus9AXO6vsmdeD1r1owiR7K0qY
SDurvqSUyG4algMrJgrMpxHaafrXIJXtF3Nq+Q38mS0CVzFxagh/Fo2Yhl7Kpjz02fBmSpXCh6rX
PAzmA47p4bbs6SblHC6OgrzK68qT7nNQjsPRyynhtj261LO547g/+AtDjnL2dpuMu0BX6Dv8itrK
tUOjlmbw4Q4nWno3XoW/yMNi07sIlRMyP4fBLihOXRqFU6LBhzReI3qLo9CCNDbReDWspcRwD0GU
JgQvO8YdNz3szXuXoKozVR/FE3KfTV7hZFmjMKOraQbtstPyKg18XW9G100PwvV4MvPG38ohevbz
kNeBTbp6yVylbto5/C5HW10Kk7IyDNTWeJWonlj4KVSTAJ/jo03004O3dOAFqnXPkimgRz4LyosF
oOyyEVDnY6OtGLTnR13Lmvipsb40pug54xYkcRozPhhUmZDrvnn256SA5bQhOQgGx4Zcgta4TTtc
rYJ2T4dGuO+kGJUUrBK+J8ijuvE99cI7EJytHSW2jG31ca4H+6UME32+ZAZOOUCxNIyp/VQoC/1m
2d1zJuvixVBDmSaZdWP8Yd4KlKVbdGkO019VwjUigc2TkR7U1mO4TqnB9QqEnMpbX6fUrMiApMu7
oZpdkLXtbgwVQ1vXRTQlomYbA47UNGHxtcvqnQqX8KAjkKsss+uja2tUEXIaLiR7UQvdZsSFbk1x
2c2euM/F4p3N7ZwcXCv5miSjOMxZaV3O2STekl7xy35cLstA+2cZ5uyDZ+fZWaladehand6XM+DA
Rhvfus57urg87ervY10sLZ/Ne4joiSFlWK+oarK8OwTJCpev9PfQnZAOM/LfplWxdNDLoXPpp1SY
Lj60VO863rmHxIdW8mFSb2WbzHyFE8NEFUXfy8lpLqrBk7ekcyLHL62vFPxVl2MPNyk8Ue/6BNTJ
CmhPtLHsHYD+luu1sKZtWjdNPK7j+pXS6WCb1YEbu94yPNQqUo+9qdXeKNc7I4hTbA0bxEtumj06
t41WrQY/yWIvR2ph2dM9aDpY+OB6m8lS/U0yO+UuF1KkG1ht/u62VfFYZ6yJjriBBXpPIe12ns5p
UMp69L/1GWz4lrrTbOOtQ3PercQeZcbWj7pa+p2ll/wxX5GKBamYvocAVSBvqzrvl87fBQtFTyAb
0BAcJNqNP3vP/NHh3GfjPZLn/D1DO8n9HPVBJnn1tpKG92S8ctyzMNCuPensokH0ScyES2n0itlh
ccrxzUFc8Wp5AwVPdj0k21rbzxOfiobqwLtP0lY9RDKk/bFTU77r27XfJvNA755Fq1xDra6jCRgT
o1gesEcuJMd57jZYquZO0Sy7ncsOJbzow+ImjUL/SAgaB3DlTOeoF+b71e8ps5uXcatFH10NMFNf
mJcZMzPKs75bc4bRLukYhjoY3WM0ifGycPRywxj9FLj1ciBC1Sc0OJ36y9QxT93KcCt6el21G9Kq
44sLRQo2UhjQZdjHEj4SLSQew3uSc179ov0eJmkBHpADshLRAHYhO/PDFiv8T1lPC4tqM24ZWBsW
fAYNMvrsbyJI3EPd+sWZ10UdhjZ4w2Qj0tTt43wQsyL8nf9cVa11XPy0PIauDK6trHm1zILycyWZ
7iijvL2s8wVdVIi/MeiGAnq5ayBh/Tu3lPmtk1CZpIJc3S3DOj/mAdF0HZQdRjto86wuDbXy1mtF
C2GMEss/+h38SXlKjDyQlZheVKFPJRvlFFs3ZXEgalT316iWnxbLbw/K66qzhrTMWDcr9u3Vf/HR
r1zktXa/+iGalCLT2T6ak2dZzd/yU+NvWdfeDlUEFsCWR0olbnLfluHR9q8N7eWZzLtXS9b5dR+q
5t5Xko0yVJRBfjhrbuEWzFaS6dG6pxAYG1lZN2vV5cD57reOBTlmd/9RhHI/+oe0v7PdYbymj3u4
lngS10mmuyRAkximWXRlV8u3gWKprdNpEF8qeNm7pobdFvCuqgPmnKZ2w+9RT/7aZgyQVGWrJ3eL
aw/7Oe9J4wOs2I0+0s8hQoOHv+qrpvAqZgQgasdOAmuL1Fc+SJbAGzGU2W2PDOKlyNv1h1ja5lHY
qDGCcXLuUXeULERTA+huBRsr1cUX3xowe6L2o3cUaeMWqT3aTEsck8nqzq2IMXDX+KK6G6sZQRHA
bQ/3lwT9t0jgikWz0+06lFhHBx4WdXZORHbrpYiCKydG/cr2YVrvsOBIheeyutsMfO5sjkR+XNqE
xzlzhkvSwN8oRGbnrtP5rKqMmOG7Erj3NDUPE8K7A4ovdixTJbsILeJjb9P5xdF+OXZJkcYOgPtl
lttpjHYC2Ecz5UhIlc3PaNrEAptw1FidObbDSXlMgNsCxwJMLFcrujEzx3GTFtEhQm333sO0MpSv
yJ2Epmma3qvnXnotAkQFIhJPdlRsfdmLA+YBO7zIqBJ34ooJ46pcBnof8FlSRh5K/y4PRjZLoh1G
ZoofA2D+9eQVebFNpQ5/BE2IUG1CvZPAix6SepXXNgYcDlR582BqIYi9j8Amx2L5FiFIPW8tXIRd
CYiofVw4CeWGTxr5FLCUpnxQdcghkqiVe6HI1XLoBOKDIPy1lkhdDQhWAeQLRAdpFdwHdo2wxNJi
U8xo+jiq2IdO9F+BILMDGCp/aYpyfM30O1Ei9bfInsdrJvHkqQbdOkT92p63azmzoeWMJh1PqMrl
cmQuErHj1uo8mpp8OzEePVPuS2vDoEc2IocMzUym57Ith3OtDB6AoEDRMQtfH8KyTq+bpInetAbb
U3JIdkE9q2NWcpxpdTvTWQHPcb4aLY44NTSnV8mBJmJQyxZElHOZrgUgcdi/KN9bdzOL4UYW+XwZ
5PgTORLJ7OhzfqAnAY7TdXL0Rpk/fozCorjVG9r2K6B1fT8PiD/a3EouelKPdoEL47s6af4wNpO5
nCfUlGSJYpWpmUzcUVOh3lfyPnCyh8zuk4PdFLBytfOCnGYq4pLdMHRVckQo2x4akzhnYxeg4/JS
t9i0qfQe3DTsLxd0czz8qox7XiQQHp/+cQGvlSUSPN+a5caQHPyFt7ygoxv1KaNy/TxGBA1shJF0
OAbhkO2iyTU3ok/S15T/Py5CzWxcsHu2Hb3hw5JTF1+HxW4gGXjXRWm3JXKSmnUfbCMlkI0gKxZd
UPsHH0U7/Xr0Y3hp3n8baMpgICjMMUWvHTvWMl1oZ8W0npvyrInCYZ+v0fwj8BPehYgt9MD+08Ut
ezkUq6FEwxo0VpShWNMdLhwW5iGvAGzS5csQ4ngHJf6+2tO00y76SttNlywmrt06erJ/zUQPeYnM
aId8R3DsrFKDNYTaDdBSnB1BP78bn876tIQEnQJN85/Js0PPG3htFysmo8kev0IcV7u2xAi6MrKe
2Usoz6suLNATJM1rWVYv2rGBOzMWES/Ay5G0y4tltSuOGM9HEj5YcYeg977EuIBzvuJVXvzAp9W9
paNGphOvg9f/o3ny3+pMe2xr/ve5Bu2Xar7DR3sqsxs+/6b/H9v4ImzS/ypkOrX9/dLGd0tX2pS+
Vb8UpZ3+yD+7+P5wQiFDqvNk4JFBcEq4/EcXn+v8IQIHdCLyXeGhs/iPprRTgZ8v3cB3hLAD28V1
+c+mNPsP27UjEfnS9wTHxvDfaUo7Bfb9h/+On+BwdTYgDH6fSDr2JwemgVtZPbsI4nQog+usWPM7
DcK8D3Wan9dN3lbAg9Tb9E2JamWS2cOf7tXt33/SnyvJPkXmcQGeE4Y2ynDfDriMz65YjEJ5k7mO
jLlS68lCywivJk7y4GbGzVP3m473Um+8cciv/dqCzpktFYHka05prWWBtvqye6af/CXJuwFKfHbN
o0hRdh6srvL1XjXBrpnl71KafrpTf7l3Xuh4+AO5b4HvOZ+tz71cWuzC9ABJucz1cbFhyk6iKDY2
hPLB16UngZeDn+XwmZJV5Gety8Bzscy4537j7HZ+9ZGf7mNIPnfkSuANjqKf8w37ZRnqNHNN3JYz
PHWkJ/xf3sLMuAexLr5R8OzvA4cpeQsoSflAM2hNdU/ESfyAQS7PWN9avbDh+gnJ+haDHI7btI8O
Xj7kw4WwDdHTf/3t/2oa56KlCFwhEbag/w+Cz2Gn1EMPVU8uKY1iPoB92kyOPMoW71qMoY8JrWxS
UcTsaZHZlplNi+hfX8BPP/cv36F0RcRr6SI6Ol0H7+2f4yD0WpTSGelg7X3Q/dPc3aRxPYM0li5S
xHSD26rIzu3E09Zt7S2nOnU9tXMKzNzK5L4UlRl2TPTA1K5T0atlQbGPv0lH+N9dJt+wFNwnrhES
4tfLDKNc5oxHU8ybBLPUDOH0YKu23HdY8jhTih79iRJTK47Faonsml7XrDjMadcxUdk0JsAxK8fd
yqYnpxszDpjGX9/Kn1E+v97KQJB06YeeTbto8LkwgMdcLApzRByxUaob/BgdUuhsxK42LfBUsAlY
XmuNJ5FJvD41fdHctPcgHIMj1hiNxt8U4flKGOW3ITP93uuA1S8Ifv1W9AVxrwRDqfvWR94YS9fX
1rbpLcvbKssk9m5RUertJsgGfaOMn/gHRdVkAi85mKcAeI8BEy3nsJVTHaa/eZB/1nD98uEDJwgi
HmLhcrnC/vQFBWslKBUOKgaCoitiXlaG4JNtr9wYu0bR0iZ9JWJjvGJHhqr9JQs1kpxRpclWt7JJ
4l4UIvjNZeHV+bS+B6ysrmvz8CDgiFgkfn1w0DpBJHlLufFUWwVnTmv6MzMuc7GNTNs33wpRQzlD
cFAVX9UjVhbC7U6OiYTi9vA2aqBNN46eDZM1tWuaM9pA5dnzZE/mcXGjrxHc2lmV5CZHcjc5zFB1
F+wGpebLaGzMJkeyGcLf3uSONw2bHJblXJ2a1VwbPSVwvv0Idf3ecKRGr189VSkzxqLUyfK1LJTl
cdCPfZuTXtKb3cLs1Dre+NAFrtmravmhe9mjnW1eZ1st5VbUbXdhLMWpHOWbfRQK+awIVH2hQsWV
WLa9b/pxhbyP0uydwJGVGrye6+VRDcLdYMPdbaycEM5oqYb9si4p8pRpOl9mkBY7YqJ2OXat3dw9
ODJ9GNbO2aQ8EUdyTNYrb6ZFj+I/YFBqw7pDN8vwzeoZNYvUza6SOne2QiXylbX8fHCVtw0iGTFp
2unRbzBEzn2LAyENSjrYRgclUuVjy9lWqfC/9DKd4zKwHtaijzidjs1Z5SwnAbNdk/mIhKRfKrQP
ozH3xHo9RUlf3gjO8Hj/lIMeo19iVSOCzJvLJbWCr6qerVelPVqZaxuB3Qad8Gqf+0Ya/zyS5fQx
Y516r0cop3nYhe6AI4sepVsLgc+uD5P6AUfBay6iGS978+ECXg67CJ4lBLQaXB+4SK53lqOKbzZQ
1hqTZUWUT2eS4scwDsE7QJd/G2ER+KLmJPzoUAGPsS2NJrkqs669QuaHbrji3CEQHZxBKOIxbHH2
QD5d2P5AOosjUIEFfA87BHTudrUDjC/FnAXQEml+Z0bKuGmXSs7ctq7bgylada11EW6cQCoPBB6w
T5v2zAW+I0Wiaw5Cy+zZXZIDIjr3ooDD3aEx9M7TMrPCjakr7wAS2JyNuDiP69JpVn0cCU9QHt81
x+2JL61Rbxju1TdhKLfbTCePf5iL5sEfmc1HUcGNG042ZbwSYYG2KV0OU4b7KkfqjWmxG79YQYAR
1KpzmxWcZMNNiO+0jbUszG0YMSLEjuNCyk5VVyNx8dDRtbTfDftyloE6y4Y5PyDTBWqt86+p5bsP
4aiSE0Taf2NhLY/GE0wrpiWRRBuD+SOBVlsKveWm96BJeB9KFtjHvkjFZl4CWe4yYh+39ioKhXCy
FE8+yaybTCHDh+PjlY1KJzmr+6m8XMp+vUJ7hc7bt0ETUeFXcHQ4l73oiDLAvnAZsdBg2t6hNxMq
7nV6cgRPLLXmgkZCspqRzxClAVZWnVeJua2NfhknT+9nO1RnEUSaHweckncrs9ILk35+F2mwg8iU
zh1u3Ow+HSgyEdo0eHiX5qDqIDoOJlOPc+/bNGAEpXfkVHXLr/LngnkY2k77+gQ1BGdp7qaPZArM
37Qli6/jguQubiiiQxLUtdcLI+UR8Jd/zJlC1oZF490BMsg3QVE0L2O54AKwRLXhJi3HBL6ppK4x
kR6FHap6Ktf5zq2K+ma2JOAJQhpUL+M30hU+or6nkrOjE/PCVXYF0N6XiLEK/QPAzebsi4L40vLS
6JAUVnZkPpZHsbp8fW4JWgG2bBqYjal+qof1XeX59NWzRnR4Tm3QqrnheW6pOYb84ybM3MfvdWHW
s6CuMzIRGFe2QePUu7kAX0j9hIh4T3nLIcWbtHO8yEXZZuUAYDo3EMj92DxDyLg3pY+lyAcMuXTb
QYK3ZeW5SLo3/BX6rkGDcO4P3XwY8D3spW+V12rGtY2FE/Nfo4bnpEHfWRklzpawWJ7nRI+3fTWU
NwNlOBTezwCXGuKmrCEelZ6XXQCdfEjxssacwMyXHOPddalq7R8kmLu/T6pBkq1R5lj2ZkaZXBlS
7mo/TT/svCMar7NZ90uAVgksdmHkGFFwKo78O9rPa/VB/bW+qkPAuryW6nYqNK4mHYbxIMFO0n4h
8nlstj5aILDTWX71XP6kB+Gf0vxC2dYEv9ziDqBxbVMuvsNgpe9SJcorX2fZvWOEOisoeyGTvK5k
G3uRzs8C1B7PPYPZZdJamCx7dj0qWmiZ4UeLQ5XX0075eXCkWNP6rgL9kQOunCW5CM85Oy8UVOJh
Y1c/ERKJY9Q2avLiOCycqFXftcju4JBnFYrHbsZMu2km7x2YNboMsxpVjTdO+iafxJ5cFhQE3fQ0
1I1z8LUtH7vWF/txJq5wLVvxGkT1fkA3xW0ZV+fDR2yIlE80t6BGFNjM2fwyT9163SXOhF0ixSef
5sMZ7ABgFXlpNobKbr5wUXPcjGrpsUL03raRjtiwArgnFD19wrf0Ra9RhHA/tboNJtP2ssNvNm2y
qgww2YG2I5/ZrDwnB1WY5txrXH2sZ22VMT4MwhSF+OikZx6w/1V7aDLFF0FEQYhy4dF3XJnGSlfy
YGbh7OvQax94s6uLtVfoKZQq0zjkBL7BVr1segtubkG98zz6i32d43t6md06OKZ94sCIJkkUL8ns
ORtN0smud3T4iJtGPePQcb9aZmaVD9zCfDgMpreURoWI5OuJNOF5BN/ibX4T2nuoQ3xaHZvQjCTx
AUGhep10lT4QuOD9oF24/EijLrvL8wTGdbTkEZ89KGmCTXhTdiEOUriC+UzKEVlYl72PcoWGLInx
cBMbGXZOZmCrsvJqPH1nwkuJDdANe1WZdyDsMgBLL07pkYvdP7R5OzBZoGCKZwqlDgVx1rGrZ8RV
rs7TO7TXLR5REKx3B+ziAglHw+RO4vD3zs7XhwRdgLcbTbI8G91Zd8ToZGZrrTUC+C5a/K+rKfy4
XmqyDVy//9K3+eJzV8L3TPg2Sm3XYwVAozdtsNott37bDYzadeeeL24V3uAm5bOPTUY2BS9WtY0i
3vr9hHvqstYldZsWduttZC/vU+sjip/rRYm9n/fBC0nlCD9tp+WfHP/CJ89JcFnmblQkWx7WaeP6
qkD7Y9XzfJ4RaB+iKGyoJ66miB0z8H3edkPhH5Rnp2rP7BlsI5xp/YmlUtQWRXc675bF5QmVXUYx
vWY7T3rRySME9HLL01Gml1G+pIb8fSkjeFQiD/dIWVhwUhG2x2kYoycnm+p34Y7dUTPs/UhR67K/
mhoZ8rSmtyhuyk2o0YRuFN3gyD3tCMlgFuAz3kxNc5UFU9vEuOvfG3sMKS9G0ru10qB/YefNLrvA
sY82Av00LubcQ4Zqe8mytYeRfUMQDn6AqMBrOLpddllETm/FRPnj7Rs530DKEplWY26ed6TdYE5X
4YChAtFah+KzwpeuV4fehYC0WTxika7eR+OGT1U/WNczxpGSkbqXmr+ztd5INsrR0IcJVvAiDFJE
WV7yZq+IPQiZt+qDSiqsm1XYh08mL01zQGAdvDT0oA/xbLkj3c0RpMI251iuYjj44C0iUWhbY5ga
jXyVuQUXUQeo9+FkhvIaGRfmfDg9xFPNLLJwT/lxez9z2OZMAvdYbwjYsRvY2ZDnA/N4dlm12rrW
rZ9V8Wm7rtAt5Macl0lD/Gnvzv5hLSPfubCmqbPiciqj4rUhgeqSV7mxzm0biufA8QC6olhOAkkg
k3qKx0ypCtv0OhZxbwi2hdhJ7Od8RH62aWsbSqRKLZ5X0SAN5+ze+23swJlh9m46vGIu55b8AjVc
8AyfMRKwNPON7sJu8s0+6EMOx42pCRRI2jHiVG5XwZ3XOfn1YkCdYcv4tqrKxqrRlVi7gNybK2ua
w5dMzdaMKyt0d8j/5X27zuepzE7dKYk47wRJBiJzajRR3soNKxB1WdiwpLVpM5MdNJj3g58otoZa
OinpJV70pcO2irBLIuCEPVEXEMju28zifU22j/5BX0EKCzVb7VHguGbJIwht2BQ1OS6bSQmE/KUc
pzFeCGPA/EFipL/n0lH7zJ7uGiSzVmNtu8yvh91vMI9T+N2fx/7AdwOGigDUwwe7/NxN0JeZHnRC
MFrQd2je1ozpJ0/xNpRF1B1oFZ/DTQWDR8YkgVFvuliR5Y7UNeK01CI6KbfGdLxpk9Xydk7ow7S5
CAhxW/iCnPU1H6eXiXwSdNilqS/sJe0Cng6NqBZ5OOyLtFANoCDrq3NT4Zk8sLREC5Ma2UUbLN4R
2qNx7JPTeQEbZl5XVI789U34T+BUIIF7POA7EQpfCvkpIbBvUAfazNCEEBXpd+8UBoPycWg/FhOk
d1yKidEmO3dpBul+2tDRBMjVGWM4R+eqghC6caoci7ube/P1by7uBGD/8g0BkEchHmmAs8j3Pl+c
3Ydm7HpOfUON9S5NEAxvlL1GBU8gleqXJg2LQ+VBxe7GlUyWQ1D1eogtr2c2++trkZ8vJbQFQqXI
C7gcYONPWGPaUb9RaPRdzrJ0216rixp9zi6VLvqSElH+X/+4U1b6L5+cH+eGfGThwh+4n4uPvSYa
TJ7bcLeL90YkSPc8ymGN21FGb/8XPymKhC2diIaC4FP8ZJ3Su9gSiQBuQr5YvkT2Oc5JE4+R9v5e
AvL/ml66yr+rdmh/jP8F+CVxAuX+z/zSw1vejH97zpvvH/z7rXn/25h9/O2gPpq397z5GP7MO/38
q/7JOzl/OI6Ps9OWNHZHUEn/4p2k84cnT88ipJRrh34EWtlAY2X/47857h8AmKEH6AQwzrHqX7yT
I/5ADx3ipnQBeMWJkvqf/x1OL/1o/8HzDJ9+/Qvv8+np9CMBdSKAWNCEk570uU0ziSwVWutQbolR
oyXH1A3na4lFtMWoN1B/UwzgCxaQ75co43S6ydosvNU0XD7Z2L9s9IEk6bQiwWMoh+JQkOh2tUz+
kZGj3kHcnA4H0SkGqFyfuywcjtgcghubBmRr61lLcOUO/m9yMsWn7eDnh0KtJk+cli+B8Hgl/xTx
Sq1aEHgFGaP0PCPvWkLS4zvTIkR2s9hfCCBLhiF4HEir29pLW125avDuIOrLQ8ZrtYn6SMXaaq+k
D0qEzDQhCRQjDRqUp1Km/i5Zh+U4Miz/Jjj2E0x8unCObw4PBDuax1fz64WH6nR4WMirWdy63o8k
9hPVQvgcaZOs2Dg1iVb7XZD1Z/7s5w/1eTgdamZP7Xyf7hb9VJGLPhwoWhfiqWTk79BcofKhc7YN
vBvXT7sdXBm5WORhQnU00W84i58U3Z/WyJ+XAFNB+gcsFAex03350xfGrm2WQHMJXaMCDl8Z3mci
lr7OjnsC8bLgyh4QXmWzRHBFTNOuXAStbcuI20Uu2QVBA+7G7crvXY26hCHf/s2e8bNm4NMVUtHJ
08Q+BkPrfVpb16Cx6qmheDVyn3N9NaFZVRZpBCPjZTOR0cdjXtzIAdOpPZ+LWl5W7js6Oeb2GgOb
j0ToYKX1oeKX6xRu3VNMaPQCwkIW05duJjl0sPZ59KDIpPrTOvWPd/7P7/in/e50cyWkJARzIALb
+dwz3GdF09RCFhjUMLyv6Fy2bUPyXFSuBovN2v19b/hljfnzz/t8EOEHQvvAcZxSmh3fkZ+fYp+z
D6V9xdYTFuEqYcWBqaO5QGP7q+oSu9bkfptOVnebcWQXlogwEJIwfqMsA3SV8gBUVf3msv7zbeCq
eLh8nyhZj2n112dsikJV2RNXFalZxxZW1ZjNsTuy1rZEVRHd8fO2/1tb5E330TyM6uNjvHrr/gvs
gSAsf3q2/hd357EcN5p12ydCB7yZAkjv6EQ3QVAsCd57PP1dyTZFoZnM+Ht4ZxWqKgEJ4HPn7L32
f2ksdm3/FjafV7qP/+GfK51q/kNlh6OZ566jxLv/9zqn6v+gxUyWn2XSl/mniOJfy5wi/kPif2GK
VkSDee+Mgv+XvkI2/6ExAWpYTRDTMeL+T/oKzgC83r8HsKHoFq03GEGiaVhs/j7+/acpZoyNVk0r
sDpSX8Ol8LscHyab8UHFpthKgJDtKhdojXhaNvROBXlvsIVCpI1EbpsoOd1HLHHm43p0zCb32PSH
gbdFeNBCYOhwADm6NdDFo4dfDA7Bc9LAGVryvUMb63HpUoups3WIav+98rEuoPMXwRxVaMKZWptu
2OacFEAMdqZ0Sw/avzNDs+hdepowLCGNkBdnti00lURK9LOOnuocrYg4pmPXFSRfGCXNEB2egi0V
lXgQPFM311mdBPsqTBFje6oc+K46QPpOZVo42MMmJgIvqqvO7bPcHF0zw4kRJ2N4EqfmODWxCZ9Z
FA6y5esaP7BSo9vIG8MXRNPn5K1q7Lu1gLoAnyV/bTBY3qPCuTzDNso/Zo2nak4HrHi8m7xBv6Ef
ISj3nu757V9gKQRAnD4U3m2Q9YK2NWmMAgLRkfMtxgnjSgmfbQQeShkTztdYFUfqY3CZNOBWshOI
cD2ggwE4BeqTnpsyEl0NYrGxo1JGCG6xg7aYmH2lWRdq2Hg3uG4UQC5K2mwV3zCzdaTQqRzKMlN/
1vCJTmnvwVTLfBPFMxLLG3CTiAFTnrJL6VG/9yQp2ddV1EEzGyZanSHSxMkuyIVbBtNQvAf0IiCd
yIb6rPlyv068qkRwNxZHKDVvqp4ZLqh+QBxKQ7VAUwk8qZInI048iCBaPp07lPiQxRbtaRvJvQ2W
CBOMKlLUlMbh1CQWG7W2n/TONesqsZBlFg7ySJYhmn2htSIYvbq2Qv+5MzkPH5AwMouHzvlCRADx
5+yp5oHFZzK1LkKhcEnRQ1+hF6a4aOkiVanYpHdnA0dBqaGoKJgHal74zTN9TaBFgVo/N24Lg5Py
ZBb0XzMp+0FPl0bxGAz/nHgvrj8fiXV/DnXu1VDQZ2iyKYL9mN1rM3pinMRYJsRSCM+7Po9cr7A2
Td52hG4DoGbfQtgk32ddyPXrMLFo75RCBvmrlIDc4yrJIGPW6lQB7wl6UIC6/9saNBIlISySpRCr
9wCCMOFFKWADhKlRvgvkDEtjkP3WI/OggEE+5gxGsDNpAQCrbmOXEqL1izprdFsUU/OKCIOuudxl
nNlyABAYTwPJe0w1Qfg1+l5+W6pmckzh3hqUKZWitcWavwKPHAAkEBeev2pT7LU2znd6w5+m9i+2
DbPU0n++cl00+Af0JJRpZgtmJA1G1wdy60ZxqN3ladU9t6X+Iw5CeT36SbPRsEo5WRWMKCyriGpr
Y7yxxNY3htBLG1hUzQ9PCgQ3Tjrod3RVKXk18ZJmXHfllZ9vZfbGdVNFlcPsrrD3OJ9yPk3uVpcF
1Lay1p2oxz4FvA14a8W0zFtRXlmZjtGN9YkXj3T12mP6YmRQeJFMnVVPV1Vr9phw5AU4Hmq+NgRw
Gwqf5lqKIIZCny8eTKGTjkoqN8surFNkDLAE2zwHlwLIJc2naYGa/RcuDmGvjrh/kPTI2yFW4//b
kej8Mjky0nJX2MSKKFFmY8IEa05KKBSSxIxYUqozJ9qvvfuibVk/MDhHdDwo0+PmgLec6F678DoF
fKURP1t+DY0m1NVndpokqSJzPlaeUFMp69K1HprgMo2kpU0vS7cSHTL/nzvY/6+3UlQjP423/9pK
PbyF/Vv2eSv18T/8cyuF2PQfInJTasLEK6hUqf69l6KU8A+21/yhwn+PwoWL/GsvJeuUDBRLEan/
UDKgevD3XkqkZqAxE3PAZwo/FxpmNYLvagbs0P4YbgLHNAP9LNPCn8Os73GHAdgS91XQxTcNPq6F
4UcVMPKqWjQGgCw3ZXe9TXqcQjIm73YMvXVPN2eZyG2AgaBUVymUF1voI+A+CVaWUqsNF9N6yP5I
MUlTSzVCBird0QJyN82OBNYmAhuGSqJ2UTwU58jVimTwSFxZIt0rVHocGQt88W1Vl24bYKCXKt18
MqWE1k1j+u9EFeS/8bICkSw0dZ2VLbST8MxPF1NQQKNOInOU4QszCYtY6QZwlCAT0TveNezYKJ8V
C41DoRMlbbDOzNi0404oN6CvsP6A87ohgOK9MbVcsaOgje7lEMKlyYnj3seRt/J7ifk/94Ef5229
8CI1XaURbhRadPlzGZnKDuFTsZLzJlsArY+PXp0Ibm4gk6H68oaSVFg1jRm62MqlQxfo2cNYjYDM
CQLfwQQu9jE5Bbbg+cQtwCrgEs1gN2lqvgN/hh+gJiLEmrMxOhD8TSwa2Sqkv7eTAw++tNePtqV4
CC4jX7JzpSoWCavRJlLKl1TitBvJgrlAilCuPn3yXywxM9Xx3x/SebP+ab42RoOePdFrWPkc1j79
ELWL4YZUZ1totxbKl7sg20EpgQNkl53tu7CDgnCL/Wrq7r6/h5lk8O97mJ1SsVR2iEFKrPUSIo5D
aOyqaR2w3R9q0xWMna7f9tAurI3fhldO5H8uV39fcraJsrxMC3IhAaivIPQhlkJ2GgLCOWzwy3UM
pysPo+hCwOq0+P5Xfhntcx6ys6bA2e6oWYI17c0yXDCRP/SE2Ey15QZldFCRgGapdcxyMOViBFLE
MF6QWANYrDDtVGAupnQVaobdS0/sTChzYPwQIhw/Rv7SC8WOIX/l2ZyrTX8v5X8/m9kCZUAlxMRe
T3v6kBg3b3uoOqjyUqRY9U77q72WJzkrEv7nQvP0Md30FeBK/rQnhKaqHti2eoktwzJ9BgBcY/SB
Yh+bADV3Br0cJwSLldvlD0O4aSDQo7SLb75/Nxe+hnn0GLq7XJjItdirq5zYgN4lx0IvflpSvrCu
hXZ/pHF98Vjn4ngTOWBLCXfcS+ZKFNHPYfY6UMkCPevmv5XcJp8i67eRjSqHAJ6f3/806c9K7N8P
ebYhg7WQdZNGqAl4sxY+f23XZHvnqWJr9TH/kdnjtNPx0V653J81nr8vNx9YmoKlQm+mPZsfe9Le
wugUKQuwP6hMmuCIlx6F2kNgOUpYAbkH7EWnEzODfKXGZJ1/11ePeTbMdCPMM6/D9HMurDVt8miK
+lFR1KWpISMUIycyNp21q/LX2rfcnLp6FqtLGOIwFHTdjfxkEZorX4PCETVvSYWgsNGMRRqDHn+x
FPDP1rgUh2lfjK+TGTrsAVzZMpZkP5xZD4uyJrZkI0QgHu9MrJwG9thkV5Js3+ZboXiE7dJGEEOU
21B7ioDj+tNjL1a2aN7K3CF44EUcAsmQ/TtpPCk9VUmdKnT4jvsZGg6RBM+tSei4vJOS/IYu03Zs
ol0geEu4F5yZVs10VofQOwxufLXZDHXvQk5aSuHGrw8Nx8ABPd/Q37Ew9sOh11un8MSNloe8KHCe
Gr7UQXpqrPZ16JhvaxQ7nI+PSh+8B1J7wAB+5chwcUTMJhrRhCfVkUSyb+lxoApaDRJBB/QKMpHm
5EFKkQyuccpysgXYQGUSoDC5a7aQXgnOu/CtzLsTuOXCCvXutIdThMfBzfq9gjXl+6HwsRf74kuc
lzlh4lpFbZWQhapSfB2iYFpXOelUTQdKmXNJtzQ6TyPSDJJoFQ3y1sD2s02k2OLX9gqGa0TZctL0
oJ6R7kiebqxrIDA4gWiKFD4H5wAJtRsYHpY4C2JS30j1HS1Q4BlqlzTvMafG/srPuTCw5/lkUyro
ZuPzrJgh0XGaTCDBhCJqeP/+cV36GuaGgbAdOwA9rAa+cCOfWfp2RlZTtfGQXzwSSOHU/Eoy8fh6
x/IgKq+DfPv9pbUL8//HLvvTJkhCT2Y2aTXth6Q9TIpF50BdWAkrXhv0K77AGxrhG/wBtto9ZhQC
rbNNkmQxjQfdPvh1+Vxbd9Owow/1GsRAhsgIGIwHCF/EYnkcecslkBd7EslHaFelSPHdt8En79FK
uGgyVkUZo2ghc7jvzi70JXCNA2vF9qy0qQTwcwkWkfg4gUHztn5V2V78gqFA1E8cDwvlPugTO83X
I/wijpb7Vma7KSNVuZZaPeso/GdeF2fzOrpHSQX0OO4DKh2S92rieBfTW7avYDyb/i6zSB2Gt2DZ
arXLo1Ol/I/f3Ww+D4NeKhIY9fvyzOu0ExTTuXBCQ3bl75e/3u5o1vnPP718vSsaC08+gBLpoPbv
OHLIPihtI3xNH2tkakt9BcNTlmxkEithm3bL8CE64LyuOEGJLvJL6Xf60vnrGu7Gtr1S7pPPG/D/
nj20eTGj8ytglWo0AqYgQDR6jc3HBhLThAn6dxxXTo/zwSrfQVn3K63YUg/EMUuGHmZyjh8kZbta
vZ2CBX1d8NGpdmWB/8jj/uq+ZvsJzr1ktY3MA2NCH3rVUG7OidTQVJTr7JxXUybwtbpKAGrYdIPi
PVlH3uM0uAOsHSDgdl3equELyclupdv1TxOlPCzo9fdDedZk+Pd3+tHI//w2NTSd6WBqhJPggNKE
Q3NqNKrn466q8er8QBMJNV+BMxl0ZPdu/ZVeLdBzBcUKqLNCKS9YQm4asscsX2vKtkYNCJUxIc0g
6Q61tu2B3IbNTZ0d0VzRbr8mibn4XGcDrJNAMCVSxhwUwr/Qh5VhvqTTRjBuQ3E99iKIpGOFcyzr
o0VB2uFY7UuU9VFDEyKYzt6YpR+9Ti3T8pjhnElskHG2prPl6txJue0BVEGWvhaCOrNZ/v2gZ+OS
QLDc6Ctz3E8s2jSAl1K3hNs8/SyPkduCuYCcDaIAOsIPzF6l5UrD9so7/nq61qzZvgH0YCm2kyAR
tuO2GJps3Zlo9NJLxUzhklDAmdq2HO+xfoqP6jpaMSsRkJBysjr5C2Vcg+WKnqWd3yyG+3Gh36e3
6W/vqAs3RfSk1NLiXxbwi3XwC2salZ8/5xYiVzQjVLhTNt+I/2Cs9dVjbQuHYQ0iRN4Yhtvs2BZg
gdAXV57O16UhzId/XhMV3dAFqS/vtdIt0IY/j8KmouC5an/DMVWkBbu/BSSk8t7sHOvljcXEPFU/
zqGxTirb3SP8rmNxzoh3wBoMeyj6pD378cP39zfr4//nw5k3wdMJbKkm8UwG6MDLEVFuuujqZWS4
mrGLlvAQS8HW7yfzR7ziuWjDEz2Mwul/+a0jr3ssw3z4t7l+EmAxH7NrB4cLK5xmzgYgUOOhDmXu
K+hWokVv7lZmHN1rtIBajbPoKdwP5c6ATRz6Tvzz+6cxK/H//TRmwyht6Twqqift++1Ysv2Xib3V
Xd9/7lvss/yB8t52N6GWbfIz3Rd3k3LTbvA39ekyv7LWzLyRf9/EbEAF4BGBVJwH1LDWy1VWbiH/
SdaSuh7EjMbO2cwsRuG3fCMutdgROuhFLoGJ2kqVFtUhIm6tg21008euri5C65Z4kjLdFsUSugNK
h55kzmCNQ5g0yenlf3tyxuym/WSgYF+e35f3syAsrz6wrQ6d2pUhLytbNsbJthHuA7SMdgL0/SBA
QLlydNG+3g3TVP9zkBUJ1KKoYpCJQKGRaRNpa7olCY+jTc83C5miD7SamnYp80xOoFyE/KbXISXZ
3qPc3/sWdBuQXHb22BZL+XaQHJbuolwY5bIXBLcGGpkS5/KC0sivSYxAcn8DOtS01kO9Hnq7JPvv
XCn61eLBgqzYgqNT3LS98RvqmCf/jgAqU3Gq6co2aSYQ+s83os22SbEwCKl3nsoKn6aqcYqE7WTf
KN4qqCljEvj0JvEoYD458QK7iKtdedSXVnTt3PX5tD8j1HqC4caFke2wwz5MhFa+J+2uCRaTv0ZG
4vQ3SM435PlYk1tBEFx3dwSpps7ZJ/gobQCDQG7lEC3eeBwsl0CPev9o9jfAhPBoXPkcvz5Latps
2o1SJOooQaX9ZKz1X55y35a350yXxL7VWrd2C7bIBMG52AWtK1PppeVFm32Fcod2GfOatB9vrRPT
fVovg786WKukJbEhsJXXiq8qNu5G/RCGV3aAl37obJ7sBYg4Q61Je3V4lbRHi9gG8HtXHuOFpV2b
DeoB10NOjgkz0ZgYzMGg/MtAfC4aEYy06a8g4TBMhujxylu7MI7PTZzPHxd95EQPUUvv/aP1bnkP
QJahrOkKwB5b+yU/yfdQ5IPIOYeAIVi5MnddeIQfbfNPn3RDQlPrJSoFb6wWfXcXlI8QOK88wvOA
/GKDfu5Yff5JGCssq635y3Xt2SuWifE6NHf+i+i55L9I45XGwfkBfXGVs1rp81XUutObLGwkcuCe
yW+jxQGPj+JeJJ459sGV36Jfusz5CX56UtiJNCJOJWmf6BTkAqJaJlM4QPonAv7dI1zToMEvDhuN
jkoDOzCiTWES+DHlZHTeN7KwgKyOlYLh356NPBsmbaeJfxoAgIIOBzF6Dqk5ho3bRD8KtpKhWd8K
HNOV2MS88FMVl5gjnYw53hvoapc4KSStX0fm0lJfQI31mbnxRPkt4RBBVoGmrCP/0TJsndo1hc5h
fK2ih0oinlp8zHppFZC9N7X4bCx5izV4FSVPcXmKA99RxHzp6ZUrAMAVOi10rnzilx7hbJJI2wQq
kjDR4RF+EliUCKR+42IcOQok9WLIbvRhXWM6AD1Pu2/TCjh3+VecayN5+f09XBhlymzKEIENazg6
pD3mFGeI90G0RCC5Jhj5ygUutBIAO/z5nSRB0k/Y+tlGyeODNmJt94cHcsmX/ai5VnReFqMjwPqV
ZBb02AlOO1MclL9Gc0L9o6yLnvQbloimelWpnYbkVOT0Ab//+fKF8f6xFf70FaeZWqrtqEh7whLq
g/JirJX77oSTSXCV9FUnsIgdsIPfDBu/h9bonoo1rkvsMz9wzIYUQHs7ffr+Zs7r0RcD9+P8+ele
SkDtceu10t4c3yrzAQjXlQ/twrwzb0mHBI5FA1DNPUwFT9pWbM+l7BHma23hioffXC2+/wUX1oiP
p/zpF6RRElfNwC+oaSEAqLV7RVhExg4/+ioJDvXw+/vrXBg4865QkHcS3UC+qSR5Vfq/tFtAIaIb
dFfW0Qsv4kMM/ulniPEIX7Zkw0AmmjMWipP0V4og6nm1/OIdz+vaZ+ANoVUsAWfi4gv8w/gOUHBF
BtYLbNMKPnnuth3aeUdr2JPc++qdJd0ypxk/OkhRa2+XJcf2RBuyVZzoVmoA7y383/WvIGQwuaG3
5EC2jbBxrzU0fdX99w98poP/zx5zXmNOI6UoSis7r4vvJEirCnbEvgRp7BIs2+A7DazHq63vSxWM
edU3Qs2XqQKjspPcIt4DX6mxIuF5zpjLi2YTWnv5nhA1Gep0Gy5VQMEx+/N1daWO8fWs+F9yJVjU
hLpVtN4JIrWbDsiJcAyQ8cXulcf59ReGg+XPSbGG4xiOsSXuETO69XBbKqXb64tGP4YBWgN34jAh
0fo65g+B9pC1t1eue15Z/vvzI8pzdl3iawY9Hs/b0hE7cOsAdZ4QRewI8ZruvGWZLFuiOZsrx9ev
x6lqnv/800AyxaGuJBS85D7jshwfAdHa2qMGS9660ie68KbmJZWQ/MBG6plxqvFGpxIXsmkbF4Jh
XdnmXFBAwEL68ye0OYmlVpFzeEhew33Q7IBpG69d+ejJLpkFCScuKATX9m4Xzg1A2/683CjoAOOE
gZmNOh1RkbdRVNiVtJkCpyCw49k4xSZQE5do3Mfg2r70gyD2xWcxNzgJjS7GNRQAMvF+vikwsuVl
py/LDZmPMh3gdVs9ea9qeuWZXihqqMZsS6DLjZYUGZeLzM1kbTT5t4zZMluoRHRqGJzJHcbXjBgI
GR3aFnUrT2sx3hSBzSpcJVsBWXGK/nQfWpS343M0zzbvA4fwXA88YCy7Jb2IthxJg95T0Y6aF1V5
S0f4H9Q7i+crg+nruRy515/vCsuiMpHgfp6lkDOCBIMzkW0A10/g0cdFiiKnHK/MSBdGkjHbKkpk
fVlSwoQRKA7m6O7eS14G61F++v63XJiP5hUbQdPLLmpydS+rUYdT2z/kdXdliF5Y8xDF/fmcUjJv
sB1wLDXzgFy8TfYgEqH8ht8S+FFjLTvzh1fe6OUj7JtJcIRiUd4Rsp6VT3n5SLQu9eFnM9oMxrb1
YDb3WIPB3kzbjtXT3/bavtMIE9qQnkK6l7CW2Skb6a6olgFV57K78ga+3tuoc6Uv3LMQsRxT53Rq
/B9KczfSgQ+XCiqAqy7lC295zhiERNMadcvRLWiN21ZR36XgByDaRlunljOMv6E2OHFPfHcpvUCU
uGs1ZDjCTS3TqdHyU2F5d99/Dx8lnC9mBH1+usvgiDegnPZivNNwF5Pq3uUPZXtXjifdw1IRDI7x
pELsSklJRHS2qkakxEe9WCnNNg0QBE01SdRnpQQ+uZFykLiOTqn6q4iSJarCKOLvpFB2TqNYpDny
7Ho/CU8tSn11FZ5RTA35T45OnJq60OVfIj0CCdyUmhwigw0SfnpF3WbhoSJdvvXdYuJASRPBbPai
+vr9U7gwKualxFEddUvyKga49i42L55/ZURcWLT02ZqCLNEvU5+HO6UnSVvnwdrKR1jSV7avX59p
1Hk9UM/VFlYBoSuTQs5Y8mJUgd21m//pmcyLaUGVd1GKRXavYtpXKCdE2sP3f/OFXZ86r5kNTd0o
ps/XL7XtIVZqdnQBJ1HvZCjoerRhodQQ9aAkEutRTsQXeAohWZRW09rR82ZfkCevdr+/v5sLw12b
LcRxAHuolms2FlK8F+XOqYd80ZXTLh1it1LTTUZw8veXOs+DX4y1eaULe2MHcC7iuFEtS8ii4hqr
cb2UioXZbNtg9f1VLswtc9ss6Ykt4Qec9BXjh6I+dt5SQYeQneDyfH+BC09s7v4sSVcyBFg7e/IN
SByizQnzxy4pdjv6VYTspWc1ey3DlEWCD71pr6YLhCdt/gbIxGQTu1UyoFVHieWiLle0NfyMxl35
W7ZctL6hhXRg+f3vvND/Vz/WuU+7WllTlLN7ivfFKU11yI4xkj2lGgM9yBmh+Wi6ufCYhz1kv1Xb
PCP9J37dTA8mBgdHYSUrDsIegcJf39/Qhyrziw9IOb+RTzdUBTqpfj1LUzM+afmmGndijrQZJcyk
v5YEEantmhxA1lE3IiUzIJ3cBPe2M4YH8e3MvYyvSZEuiJbVjy3fp1sRMoMwE4t9itbLNwRBLsOX
MBvPnPg1jKBQ6Q+RcgiVW8DqerLpokc0ZKm0ERvWhUMq0kbZeVlwpe5x4ZOfV0Lb4mzIKrkZ4Zxq
21Bvl5HXw8MREfYFV2bbC5P53FbDroCY04BZqzDW00QxUrsrgyUTxPcv98JkPrdkthOeN6ngN2Qt
VXeptAX0qIF2BT1y6eZn58EQAU/WdsxyHVWIeNigY7eClOy3KwfAC3cvz1Y6mZQREf6Wsocn+Vto
sNIQc+MQefL+/dO5dDybC5WNEjmWplHaItI0f0OWhbqf2mIt2HhLnOGXiRDvX06bi5qBC9uBjzPb
p2+7Nc8YxbBR9oKZtmuCCyenjsvqyvx88afMnlWsRv8qOiCzNrfVcjJO6coiLwS09NIgvsEtr7yV
C2/9Q5D86YfU0hAB7GupPrDPmsTaHvWj2RKRmF3ruV2YpucVNCIoKn+Uz6dmDwfXuhLcEcMTjCFc
eJlToeiIrqw6FypTEHv+nPxGLDVTYzD+jP5+CF2vemsN1TEQ97b+i/AsDM/hNSXQhRVuLhsFlagl
qs/HRhIHZ82g2DTpXy30RWM51In7/Sd94eXMK21qClpJxMi4xxYovekRuEJovf6yrvqgtYvU6uzv
L3Shb6yK5zv49Bl0gez5UtFO+8CJgDT5MaS9+jnx3LZ1SP9G7uoqaHDy0s6zDVmcXfeCkdGl9Hfl
Bi49z9khA9gFGDTY9/vO2/b5rh1FOzMh8S1EmiCtLQMJndBkbkEDpt5mfGdUt/6vNNkXqXjl8/no
vX2xds61raSAAzYau3GPzYEeCKbwyO2nF9Ega3kfDYvJgyxrTse2OMbN61h6MAcJNs2f03Dplbip
k/JHP2RYj+kTlRkUROMuStYKKj9r8BdVWy5SMqJSb82OCN0VLD2In0jzpHQnF8Uijd56Djm4Atk5
LOTwAdDw2C6/f8IfbZyvft1su5RLninhUkJzF651+aGu2ZBl2Un2gbUkP2pM25J/AwfCLqeHLNJW
5zQ+PYsXCdRl+MWnsnygiY0eli8EZqKuL3zAgBzjoYU5CH1IyyoAdXZkMlG1IvpooRLP2uhXvpCP
I8tX9z9bn0wSESfo2fhQvIbGb069TV1O2jqOICZLDya23rrms9U0+urjSoaSLRyLvPoLHabtJ+9T
/IZffTX6v8zkCSxoT3Kues4SWTfRkxCdWoSYCBDPzMpVzDEC/KyrRf0uZRBAYxVrcq69hITFJ+Ko
HFHLTmq+IsYepMCtEvxqhMgpAnQtgWCnkFiq5NAJZNgtamndjPx1QGYtJTtAfSCPbKHTvevzK4fT
rwePMlehRvqot6Wmjnv8pTahK0Q4ooL2c/qX44PVvVz5gr7eQynW+c8/TRIhL5rcX1SbwA+AJSyt
Zfy7WlE81tbyiiWjtjldTpLptKtobzx30gK3E2Yo2cn7wpb3MXvz5Z2QLGS7XhPx3tbs1d/EdXds
ejc1r3woF+YyfIZ/3mYLxQwZPx8680gMKt7FGnfCOIzX0Y2f4dA1dIvprziwTZSbK8/m6wKg8mF0
+fRsNE9vRH+IRE48xbbv61t18h3EnL5+Cp8K0/WL0yQ99MV7Wy/F29JzRtMezGdVGuy6yZ9klfK7
7b+33kTe5B746LLrD+PowAQlqDDUDlGgr7+/1wu7C+WM0fr8HqMzWp2Ic3Ev1dvSn5ZWxDORHRNQ
r7So/ReL1nZEfsyLWDZXtt8XDkqKJc+uOWZ1nBW0UTqwUqueSe6okS5lbrqf6gMHNcTIaL924057
sG6z391dlTjTjYQedZXvtGsb6A/A2BcHbGTQf95HbaqUhRoZhXwaPbCDuBXH50KIf2Zde5sremNQ
VQokW4opGE402aX2WZHuIABvq7B2qzo75KXvyozl7Hb0bsxwmVe3XX4faTgSM7KlOIPiErUVbEv+
MNx4KCXDdPwr8Npt44/HSkvXZt48VlGBVYJsNXCKXK1mlSOStbY8Jy1x3IbVbvIaYHv9wk98MvfA
WgYQcBHaiM2dACLUrkhQcLp8acmSWw6qi6Qa1PomS/dJWx56675MFrUibuqecZiZ5OFpJ8kjCNx0
BPmNidttvH7ZmvlbG25ErSNwCua3+RJF59x1ROoiIWk/8dzHTpK8jBY0VOO3X1trc6ideCLNikmT
iMlieALjLzQc43KzipyExMMo7mDzjjeBCvFBkaCQpEGzMMeePI+wL5ZwUhZNO2xZEUGi4/faEnPy
6vnJDovyUxcBwo2zH1pAwpWqvgRWQlRs+jMY+hOpzxvJWrUF4sEmE9dNY9m0ZOWamNOwSjeTyjc7
ylE2Ie4gHYKkQo1hruiLbELiDsVCfonjVSpvI/+vHAqBinxWJGMqALCoEZ4Fw+FkEm7KbFGIzW0J
crU2laNVgV6sjFZPF0aqR+9dKpc/4b6m6zAsEc1nFpAkmLrEsNTCkAFRi6ONQAwo77MmAXfCb9JV
Bv9lJ5NCqHaEfjPUacUvMgvBqFA9B3rlP0PofYrS1wa+zV6LtZU0aC54fHOdqOOrVI/JOle0+jkI
UHhaavZ7ysvVRHzwOC6i5t4LTn37o9JPQQALMlug7Ryx6JTdGq032zYjC26gp8Ye3A5/FZPu4G0J
8kQ1n2JWNS3YFdqmCvCm38blSIv1L7A9cnijaLYUkCiwSaN1U2yH6lSz3wliz1HawvVCAKiEPxBo
aouNi8CTTzdg1tLdVCCkhyZiuFfbvQgwHWyctkzUNacNRG+mcNcN+6Cm/6ivNBhyimQs8OQrjhc/
itMB20EKUj6tRLeSbE8Yd4lYHjxULylHd1RmN+YU3FlYX0ejsPPi2Mf3Bd8tIUYiHrkSP/S9Zrb7
vPqVlr8GxpyK5cWX3wAOjbLS3dVNQDSe+kTtxtN9g32nMLihCiRdEElfh2nLUcwJGONS8ZCpN5P3
kPdyvjEy8YRa5pRU0qGSq0WJJWozNv5TK5lLXxdtbbqLpWPabfqhfwU5vuNnjPC8ZKFdSTDjy8np
rGY3ij6NKWtLcIm1aTL5XhnVO+z7yoPp9fU6xfUvEOKpDMlOi0pXY/AWxFs5VRZuND4NlZoJiXZI
kItcdNTkSSkD0PjRA+LWfuSdB7jwS2OZl8duIhgV0tDGUBZpByafuOK2WqbD9NQRxNrjVewsgR2V
PfjH9iUZdR5qeup6cAECorQAfI5GVkLeLs8BQxE+RoFPRUvCJXtwGv84b/qHQYqWlTG5OeiX3Kh5
SWK5kUo3kxfiub2NbCnfZ0Lmo3s9CIbbJWjYyQxdYIdzz3+PGuLxIyMczb0MmifUrGUp1vlaCWj1
WXrxUhbqTSGP3j717/v+1Ja/mghMqkjFaxWXDyZvXQ+7jdC4NGQZHSl4eqMVnZrsSWEdAmxys/Y4
If01w3IP/HiTVuRGinHqVKH14MFRcDsWJkXQ7+WmRn0vxFsecL8qkwPgcMtfIEmt9gYzG1xGFxh6
14Be1pAGJbdiZwvJKy1L07rHhCJ2P3XLI0TYWPmvibUSxzXOEPQcke40iSP95P8sp03UOAWGEbI9
enjItk/jX7E79O16eOwxPOV7cbL99C6Xbki3mLJFwzacOHJT2jXerTD9DtJskWbvUorABk+Hgcg5
biHQV8FaiJKNHiQ/mqhEyAz8flWn20Cm+1kTFNsFxlJBeKBZwA4GnZQDFQ+LjHQ8duqWtIUYEwBK
Yo0lTWMWPMtXd77ywEwejvivRlRwr+BnoTzuLE4JatYDujYKR9PWAUgsJ8sLruA3zaHMjPCndF+F
ywEiZIK8QXfkc0WQfk26Ala8Gj0kd+JgOBJQTT6ehV+rpJ7WThmiGfBvoAu7k9HYgokX2DjUqSsT
iaQM0yb9nUyor+iH3wGsJs5q4ECux06TY+iLsv5FrdvT0GC0wN/B+XZcZMke3x05WNSIl1G3aKVt
oYASWJQKZUp0ZwTPkqvrBH0IFhnUQP0WxsdaWlkxm/szCPCQTRsl5kSk/lIIM0xUd8yPkfjj/5F0
HruNY1kYfiICzGErRuXkvCHkss2cM59+PvWsBuiprrZk8t5z/lispEaz7vU7Q3elbvXU9hU1oq91
h0h1opgIvWa4atWpHt0u/qpVtr3FTtE6zv19vY7IyNP+1lISHj7LbksX0wzt7UOCVl99XRbOo3L2
dMQ9nUzmNg3lAm2g4peZ/hjSpu8Z+r3kdzA5JKgqrTin8k0G6Ya3RNpWFv3isidJLiXYbfSqVTvl
eVSQ63ysyr3E6lCc9MVtV0fqPwp6Mg27rjnnPoX5XqwvRO8DITtjuJWjbTz4ZR9Y5KsD5HxQGg9y
qPJyrPEDu55HyOKBwKZjR+01XC1oHJne7tAUnEPpcqsXbRvxG60j8ayyS1EFTMEzDrCybaMghGyz
1YZKOKK6UxL43YgwJ2xT2ZngyU0pxW6q6w/zK27dpKQ8VkltkpmCqMv3aCl34/PLRzBhTpk3YHFv
aCGTK2/koK/5XbCe98Ti9xMdt/RelsspBxgeG+PS0u7e7/K4d+S58ZdhLO2mbQ4a26xOaIiqNOem
P8gC5QD5vpMfRHGUS5huyn68KIlwmbH8NQVn1ay9DAbAgbDTBSK8GiTL8yRt1JnO0PQ4zY3C8VTq
mMwrwsNlgwaydWGykgI5+hgMcIFBNRiqxI5hj6Eslg1vKebieyVH204NxUkLD/JTsjur8tVI9xaV
0P+epKJnKSyB3CBT4tGg6AnFBJcAGa9uV607dTE9uWQJk3U/bqbzPFHMSuiA2tHTFjptMTkyhtWl
Uu1YO1i5Bq9bLntrJZTWrAOBi41gt3rqPPRDmG0jT2CjpWeAIAox/ihDwxfIvGfxBVKhqGhnGVds
+r4VyTj3nw9z780hgWHmlUR1rQh3tWX+LbRUO2NKXV25DWvxIaVY+hJ+1drY+HI98Y2pb/Nr3wb5
6pt3iGhNMzeWsYcwbphC1vZrWWbfahFijm+F9SWLb/36phIDb7h1fl1xL0m9t2CDoRgm3MaT1TAK
2CR93iZZ+R0RvtgitiKkxAPkW3FukvpYjZZM8Y1A9QdPrNAGxujJlS8W6T/VaNzY6rENZAmD+EpO
DukCbam7U66nG7FhtyunaN+UxXSYdALl27KPt/Ey70aFeYvEz9tYSUe9X+JAEcfPijs8QCdl+VX7
kNbULVPrd54JCahSovreUp3xHcofMDW5kGKDg1kqvrOUxWQsMPdOWrCOjdPlcHnLsGOa3TahsC+l
NIhrCjm08Q1F+F4lbn2hDoIg1uRPIWm9irrtpJHfY5hf4mIwpPHY6cNCO0QhHuqqPHE57xX4+K49
rOlXYn2KGkfFyciseJPxwpcjDmh8PhmV1avXaZ0rNBwl9K+JTlLJewrM1efBDjxj0SIw92ZAefi5
NtqDVnd2VBf7dbbQ9rAMtKGXR6lTSTSwlbUYqH01gPUshzkqKMBNCCR+p670iwqYDQXg+4LYSJJ3
7FT7TbvPmAmJKjeCaVASuI1Gy9LQneWEdi7Fi+XvLhQ3RA/eBelWk3HYTq8YyA9UNV3mPkKpYPI3
NWFMm7T+JXcLLqF8YWhT3ru2+qQ4LqBy4a2MJ6qD4BTkSzMc5jL+JUGVMARMtHg/R+KPDSrg2kJA
ZbQJ65eIqASJJ/BO3U7Mu5C5WX3ihK0qV+72WehRsLNYfpHfLdYBZo3nu6vWu96SA4mEX5vbv5l4
SshieTGGZktVY2A1hOQKkZtJj0l80ReH0qwgVaVfOR8+tOmHh9BhH+P8oEm5cNs4pUGTDoTmn/4M
blF+q9FdjeawMMiRuH4gin0j9L+6SRom0SPlq2Jei4SyKYxD4JkV8ssZRFApPxUtvVjP9gBByLYL
cpRGXzjj6OWYKkfWP9Y43y1m9dokLXHYRSATpiRGTos+Jtccw9oZzInKvzRyOFv77Eslra+2n1V8
Kd/cENSJqyYvoWlr5UesOKZEwZtwMMWg+IZnaTXKnTZr+Tkp9NRvmRLW2c+I0p6kXTJhRezinWF5
WsNNzZqy1+bhsk7mMUIoipRI7EpHiEfuSUZaXBc0LY/PsoEM4wUzUf8zr7+6hftU+QgXP22pHkIV
mRSRK6cntXnoKJPMMcWBzmo3eqJ+pMqnwFeBj5awvsagf/vE6dlyw4zpQUHEJl5lvAoz70/dO6aI
bxJTuEp2l/kVRYQnUG4mEw54MMLHQte1nTdPP0she8b6No+e1NETBUSzOp20rXmhmlOoeFp4NC3s
fjabTs3E1wvOYJx6peAs2uekXxGZdzKZgtWscaVMI4vAp/zakbIBHyBHNlM21avbiI1LsTI3YluQ
M15rEeLkRutYbvVOvURHpOh+17NRzP1O6GPPkrBh0Pvez9RYaI0b9eTxcVLni9c8U57Lir4qGjP8
VsuxMrzSFThwqEqukYd8iHaf5pFTpQqzceLo4nyeKmOrRSs3ifIjRr2/FC09PvpFmFRPyL2Qqp/5
gwTMQ1vm20V0FX1XFX8GRw+5tD2peoCLYbqVodk3ZuayrsTbofky1O2IJqVaHl19Uam4Ic+1RUe9
XTkBcirN7Gx082VT/uIQpC9Vfyu6LRWkvfBBPI0vTIJdmGhh1eenJ8HWIdjDtI5SzmQU7un+24wV
+rO0roCsKi35oaNiYVs2jOEaV9P0qTXi/KmGTQewZw7qjpJrT5lmPy17F3yiseOYCiSiNMKezVdG
rppWfybvWlS2mNAo7svJhpuixJctLIf6elklGcVV5vXLuC2l9mfV9eTICPxiiREhm31oG9P00iv1
rSmmvyhicYOo2oRhbPh9XN5qE/1VaFo3cbH0zazHbC9LSKyJcK3kxe7I7uBzOeIyfFNxGvvUTvwJ
puRWQ/izTLesOa10O30pzT+IoCHbGuw8g6Pkdv5PF8gRH1t3IVTu2TO+r97pc+Uc9OrJFkz/SRmY
bGTqsU7Q7rmGgPeUbOENfePS7PXVo0r46Teq9EJJSl7bsfpU9Wx5Y9XKTXKibj2ti+yw9bBoAzEs
xQcOEgbBEv2H04t7CcSubkgz2uI9tKwL8bYJ0aLf0ll9Uz4J1u6POHukwZF0hxamPLkP6XHQOht6
ULv0XNZa5ABWIODE5UUoXladWv5pzsebQds2XX4c0m0Z7eLRLlO/wZNinZXU10kaQWFCW3ODK5ot
ONoJDDrVq45sP7yNjezibhqzf4nuUUuUSVv1qIzeUK34Ib6NNNvkIbzWW4PqrSNxdV8U9TbVfVKM
UHhO/TcplJQwh+mvED/C9SXqaWtct7Xktej9a4fVrwQmjFr6FjckbnSNa9Xnylg5TlOWeTCwbMcg
t9aVl5oPUutPlMr2wFAWmMminWtWD5rySntOeTSybXZXatpDlVuTutwlS+rIdAMMaXwsGJ2bLj6o
5kE/a8ToyQQgb56umNqx/gljw5btRsZbATJRnrtxK61EGmXwsRq/G+IEh32b7hgTBPTMpDwN6CWt
14I2TO0jlhAw5tNNV/8ZeL5SACZSliYOs/JDbcksoKpYbQ5F6cTiTyfjICu/6UmSir96vBA3MyjW
hgsVK46kAXAc5eITnKmPz2G9bbR7mR1b7VAhK0YPVCArRoIiCi6X3tJuJXnLQLBWP2Xo5oS85IVD
j1jV0yS9bmSwqnTunzJGHIYx1VPxH1dSSCLXrL6Wncox6w0CQAsZK8ORcaQmcecfM57T1NQJ+sZ7
UW3Mby6V7q361Roval5yfasiViaoiUB8ahWYm+inssZzWFRXwjBI5+fLzDmOb1boE8wQm698FqO6
lnc1fovmM/Y1YX1tFSabOLHTpDzV5ElqLNV6XNg1CTaEe5MbdgzfS4GupER2Cm1LereW1SA35CDm
vlGmvPGSnRD8EF+Endrt4xL74YHuhDedWzJnCCMD221zusMu0UKL0zXseeSPOusMGdAgAptYVHEU
kiex2JFJYvXdWlfGviP06dieZXpcDeOwVJdSeW3Ck8ZAS3i4lnsKHcJyUOT7hOyJQQE8zDxwq7Tc
dreKcxC/XyfzyLLX3OvSM/SvYd0VAhiv33x1FIGi6TUeCtZqkUtTcsX5i89lxP4kkpAg/SvVAHBz
k1c7jU41ho8BiMIbfnnLBIvy6wAej8bJfr0kxmtd/g75Q2+6K3g7VLPSHWpSpDN+dx/8rGVKWV5L
oB8Em3GrhA2Jo8D1YkC1qFdX17n4XJLTGp/06KOjPq1QiP32S/bxaGNYr+rsALtZp7QFB1N8pdzW
7MoGJxXddRtAoBwvtPEuNXs9oSky3o+Mspwjut12PO+HlHt/0FnnJc6UVXCAhhgp2nLLBMSynPA+
YlrnWQhnxNIkG21AvaxpN1uUSfIzPNTq35R/dK2tym6HLdI6l1SqYaIjy3OW9l0FjqKfYarHEjO8
b6QXdqdS5trUc2r/3shQG0ObtG0xuwjdtcEoXXB5/GXaRakuRU6eOA3DP5qVO5r+QvFgnm7j1h/U
AJKDa3g07GkFC37F2Zfm2HWE41LeO7KC6tOQXuLuXSsBcPedMLkjMrU0/5qtrSL+MdE1QmTrTCky
c0y8z1aUnxnNYAgt7KbBcLwpeeaZXkTmEVpdze0Uqnc6CeFP+HyERBA3Qivfz1QFvCl17KStb6ZB
2zK8vHTkWHTRb6jv9XC3hohTHCP3x58mZVQLlEV+JVc8ptXT6WciV8/ojpkF6dHcyC8WiPtBIVHH
ZEUBXBJ5lxOuQOJqKGNOt02UO3n7lult0BcQHnuCX20GaqF7UAhn68mOJkCbWDXRCMolYDXnJVV4
LU/Z7Kry2/qrJO80k5OQM83vIQp4zmW9tMWC3z65A05UOgYnVnFELyBoPx1w68uimmDbm4LIGboh
ebDgZjxB883Wn2EE5p+ZRsM9BteFAugMePGFG8gIw00tB7L+L5s/2kvFxRIHCYYWxrTwV8/fpxWM
dfVyjlrVVvqQfrrtqDOeAzuCf2ymbktMN6v2Z6QcOzW2l8ybYr6k+VWe9jwJeQNGaCuIZRvH6k5i
jzwLsNeR1fcE8MG4jLMjarbCHim9CbDDxGp6QqM74wwkhqTAoKzstwpPE8ZPa6t+Eoknx4zNwWKe
K/IYho1uYil4m4TKWRtqXpefJx74WY4bQzyI83VGN/KsOqz8pXPr1BMnuxKcsHO7fouxVEy+zHGb
paVDfCyg9HBVxnCzGsQMRliXu2s584axfmqnZkSKdU7rWzS6bR000659bYjUwLT8x+4ZoghT36PR
nk03vA+zrX8af6SZx5JdiZieA9mi+84xCYne9fAHgytzR/8q6U76LVRP4648RiGl8NGX2dPpclVf
FBwG8njtPpSF8EveNHdd6OhUbmUkBcwgJF3YbPFh8vVsalPQ5eCL0EpCFBsbXIZtge/Bz56QHUfv
OdIeUsJJ6fbFHrDekn/pOci77yT3QVoJWzLnV0kgZdfJ5iAUfRY+/U/NDLv9TNWfengA8hKFtEm/
MGP396w0ecjqpwJAqfwC5D0/hXOzbfXjnIkb8shUbl1hAIX1agV8kDI95THgIDCv4l9FWSHwqR6o
EcGh816ruKZn9tatkf1rpB9Fuz3x/4oJnnOjuPwHLD0fOXWTHpI40C+zZWtVAD+AVEcEGIrXbz3d
iiQMia85v/Lpmdu5OG1G0nC5gWs1wrt4hzfpyBwixKmZX7X8nvJMxTV2Xx0V8U3d9vWpVnxjoZfY
Ay1B9YO/HJtsgYSNXYa3C+OX34rbRvJ43oz5izYWKzr0GgW/9hD5YV06BKxU032NsUzsreYOVDz9
G+idrj5UEvGfAfVOjpdY98fWA6qeps3wver7lJzhXgdLGOyGoUZo+K0tbxr0TPLWCb9ra8s8OAZB
deL+6W1Xn2Il24oKW6ldElGdZ+Em2V6Rm17W9l1RwVckbkK84x86zG0WMEXXizui+hG4/olJg41P
Tn37TRiMpe1zzU+zgP53i9mVyAVTYA3yTZMz2qOZ9nkKkcAlFEE2+LyaeuGBcAtr8MyhyT3Reosf
S8+mXsBNUfQXB5pxktByyce+CSz538Q/XLejsaU+sxTew/q1fpRyuAvTV5iT59JDBajTtAM8wEd3
VIH021mxlfza6ntp5DKnBKSgKv59jpFQPJMpPWY1iUF71UjgtyVO4o7JWYchHzfi+HSGJU5WUffH
/1orE1X9os7Ffia+SFY9HKxyhtp+I7zoulcVv/SAfVaSAP8OljdDZCDobWWFm2O/lE6v10fj/9c7
IQBV21ChOVGw0dlV9VAx8JOtr1+NRv4QACDoWR+eHHZV2F0La881ZII8a0UGShTtZXKGW6XZdUu8
lcvK1oc6aOvwT0zrL2s0vwU58ZtnW2umJ7baBXqWecWkuobpyvrIxbIpI09lm70g+0EluDElp4p/
5PhbRo0g70OT4nefkJpW2Ur1/gnDxY6o/0HZFz+WoFCyEm1Ycvrq3JCIErnD8jeMioNEhA5VF8w5
UPmbRcWVVmXw576J7ZZqq1FzW8lbTa+EatGG5G/Wac4mjsocPkuVoiJyVm3VnI6UqvthP+6Xnpe4
ABOjukoHpJaTU3Wzus9IE710Mvddk3mRkV2BALxseEaWyLdxfC72ALU0aaI+e87JIgZ8rqC5pe6r
4Xit1yOYWriOn5J5T5T0WoXblD+tacJNFe50GLQZ1wRW9EscH7k3p8VbLWasg/YXTb8UTUON8fUw
4Bevo+FI6n6SWICwEUZYDW2O2ufQCzNMdqu+WwC++8sUBeW4W0BiIaugEpToapXwF/A8W6pTVx3I
XXbrjFNw3VULMNF2XWHjjtzCyWCbuqfO9zI5M1WGuluNjhASjOGPYretllP1Y6BQotb9ArgMSjGO
F6K+hdvaE7EIkAm/8amZEd+uk8s+Lc4WkdiJ/KtjtarO8n1WtgWNt8s2IlUp6/Y5p944eCzcavui
WjfULoTeICcQ5LvMo8+czO+IOtw52qdMGSIDAn4vE48phFE0H4jsmEb+IOB1901j7TAFBo3n84YQ
MmX+GVG2FRB455GzXB2Y1go3gyYO53pD/GnQjecifbP04zKdMlhWgF5tp/ao0wB3m2cg0Nx4OUm2
2viRkKxszXeGPEYUCRvy67icG+ne/1k/eaJvhsTVw3/1DICVJPdZHz4lbgZqhQgCfa/qR45uypr2
438xZVPiQYoqvSPkkNSjbR4a6laM5pO+3YYxMvfA75R5YwUWZeDhOc/8vLxb46ElWDw/i3DLQ7Yn
B85UzPflg2Rm4Vdk1wb39OufKvzVTDuzWPoRpFILzvcuaieCFDW+79me/uhAJXleovjjLZnc8oWC
+jj5rJuj+G3yZ4bMnYufsHobMJWr2YUVEBIS9khVj/SSOr3K/UkIVSftoqrbqy0cIGZDKMZC3BIz
SYvOQhKq5fEu98xORz1/y1bodOQsA+KAvPNUvt78HevcrC5EHAMT6I7Vkwh4zhubkKqy8tO49NR9
aDyjsSgJbz5nEZ7fVpXf5SmnQFFjuWwfNNVsGoaN536TyQwWqEhyuwLxY2RA6WPhLUk/uxeJ1aS2
eyWYSSW+WZexfWveU8vmeQAEBayQIsgt4S8vv3AS14VnfZYMmtJHC8wSpYFYWs5C5xQ6z8JRjE0d
i458SUrocOc5u30uixeGAWp+0fxuyOk6g57jt4EpOltcB5XElz75ar+rBzYai3QOed8M37hADgap
CurqUWaurt/hiFqifJk+BUIa+U4EVBptHW+j3ks4NMTtzKpUrTigj5GCtvN5z8AqyLUbEkEbnbLl
s0k+oti1xC8Rii5R3/XM8rXDLLqzDve4z0HgLegfojXERH+1JPF7KIR91HDThJjUCb5eN0L9oacc
s048PCRiJsZHAwBGVRKsIpo887BouFd1fjmosdXfOdwVqeCL8NdxuBUnvqD0PoyNZxWZ3xhwOBB3
67mWnCyCAK228UjvPOdE5Oi82nX1L41P9BnYEfXxiEiiNjDbwl5y0BYsQe23JrwoxYQ4iPpsbLYJ
b0hkMLwjFCxjL11LZghwbZ1bqtFJvJ3chR4zup0BHpSMxqVpU0vGcYDRX8+zYCvydYjuxGrBdUcW
AqkN8/ZotKz32S2usYeNudaigQIxkesg02NQuGeOcO7F7IowzyAm/btZP0zJ57lkGQdSFKZjWz0o
yyR3G8CF6dSMqxO1fnZpXoXOeX7V41XtzwX/wSh/8LcZKYpC85qrP2FNSsR7KqLBlljA5ReBeLZY
8+a1x4TJssucHKJt5qgoAulPBrS3Yg9khB4GlImhrDql/k7mr2Lta47C9VFZ310UPf+VPc9/iipG
j1gTjqrB3E0CuXqbZoJe1eKTK9uUgBMNfTMiNC6M7KvTgVDzmW72d3AQvBgIyCAGPsTuUMZ/HTz8
wrY7/q1q5/wnVDmv2mmAWo/Y0RrORNE0PypGoqT9GPNsp5hosuJ0J/ODR6axJwpsX8zSfcCgNu1K
9YWGJxUtYxS+iR3R9qslnYd+pG9Zfk6b1Wecp36xF+ZPSwK/RuhmD3yU4S2xbrI8enO+61Z4qvBa
RiBKyrWPds/CT/UmCYFmEnQdOvr421ZuDLuiG1uC3ph2CUhMhNdEHpm0/+nVtwrElFCMpEK3ELZN
qn8J8p7VXlHc+qk/pYV8y4nM2NCTFRc7LbvWxT+1RS7RLyKsM0mY5fqgoO5OcdldtGreubn91ufk
VbDg2utV80pphH9C+ai01bYZeMP7QeNcM/4NFLKm3MDSJJjBkJmPMF5282K8RMNull8NRLgVQvik
edeE6NoBarcsGIkhjMcEdh84zRTtMoHYzRhaPE0RY6+WtZuhR8ldUREINREzfblWW9WK7pVBvA4t
WWX1T44yV9aUrdCgZizW91V8QkAcOREtYIN8ymOYXIRQKi0tiKwQQljte0EFkiCY406dRhTtA/4I
tZSDwYpDu0kNoqnFZvTjXv2OWiPyYEJRLSzx0QwRkKjKSCybxHRfnkPB6/NAlawNYjHU85MyvQnc
76F2WcYX1s823VsmDoAmcUoUSeW3plMtQdTMutFa1qksZ8TD7mC30V8i3BRihFhC8UNYykQH1wAJ
JyFsyCSMRHOvUEvSVLfcFPaNJEy2KSiuhklT5kW1HLO/D1riSGWwKA/NhP+S/bznaZAf7cyKX6Cm
oAw9RlvYUf7ZsFRYlWIb+H/Xujm1cf2u6xJRjSNMlOwi/VZ3qaSdR21fARMsTLEmENasCYzBQaLD
FSifakw0QxyP27YrDuM0qLBaIWxXfMhi028aAjTJcxhswyxCOxQ6etwbQjRjGpsCw4ImGeR0cSB4
jl3Z0g1o2SanCF3VJ6X7slJzV+A6bcahImNJc2YLHaqm1D+acDCqYptEAwaoIQHfL3wxPGujl7ZY
3PHeKLkD6XxWTJI+LJKZTqnC4GwzRRpSQMyPwm0xR0fMKJTrMYO8LvpOaD3Z2lWaH8330dyrpOMh
pudt6+v+ymMdef2c7qCz1BWsPhXAIxU0YBLSLMlNZwXcXzJeSUXkmi+HY5GsX93c7sBX2Ear3i7a
l5pcoojt5gy9LZCzHd90ze1wN3aOlYAzQfQm3CwDm0W+BmwAFi4YxQnpIRrQ/ysu8gevItljWAxH
ifi49TZqTPqOYm9AgTDILJbNWzy5zTAETa5sG7Wn+05lZErRHCJ65vx9a24VcOpASw/nNsNvPz7y
3sK9rHzW7Q/AWdiWpz5KTmSD5/J0WK1f1QTsLthQWnm3aJ236HwPtbA142+FGPZQoEL36eUm0b+r
basUH6Ll0+zltDXyF6sNH23ZEE2ahohIUOPNkuoIlf5IDIlO8mfWXDe895IYyGl8X8LMDhuTuDbV
1sIEJUQloMMdu8XvWkMEaa0G62dsa9EdxIXWHCmio1ALf6UKPSovtTJ0o5vWPbLhVAxzu9CUiv8D
+iCuucnXQkTS2ZHZZUTWHgm24sAA8nZ0Q+FlaRoMjbWP5xkmT3F6VEwThHw1PzsIam22467ygNqq
SkVyNgLfmGOZ7lM6fewqvjQ4lxrgkSErjwJknDJKwYoScR6oriFmNjGzM/LcU5ak1/DpQlPAnQbG
+xWXB2V3G13XRffZn+Lp9VMhdpq1vaim5m1F2llNuuWVT9EuOndqlaLTEsZ03tFvWAQWsUMaA5XK
dpLisKlQKSj3nle+gV4Ki5aRrRddfXyM65faBDJ7p4KcrEVpQ3F7hhFLcCL91smn2bCYdWqHNM9Q
1jZyz4/419WjN4b6IUOB0DIolwZTuv7IhIYNRtCduXgv6+xVMhf9vEBzgyXQu+s+1dtSRtfoeDbq
ix6/CS0o9U4sq+cLVybkVhT6d63zoCkfaFq8IcNUJaIgjpXmr0bKn9mj+ZFEka8kkBUNKFwmqpa9
9OY2k5Dt938dNuRuZsax7kg42vE8lj9Z+B2PwJ28wubyi8iAqlFcVsVG60EpFpE0X91bB6+zroV4
GVXfCK8htXlhH18y7HkKKsS7Nq8/ST1SVdO9mbnf5/qvViSnLhl9DbkYaXseSvlKOesT3ZpjDrHi
9LWd9S+JLts60S/GZOeocTO6QPun8o4gILQhs4Xm13STPgdiuFTNcYkRPKFeNWVauqTC0eM20OmQ
wTkG9bEQXsXTtZlIGngOtSX8hAizJwRWLuCQ++DyRXaChKtFBUJtrFx/JbSHFBLHq+q25XRap20S
7mXz3GmpHXHEZOPb2N4gnaCWCVgeQHhourIQnVp4L21B0rxR5FqDoaF37WsU4nPGNE7lwSx8DZPl
cWhfE7XxhOmVhm8CxShV5qIoM0G7asx6BeU++dhx0ubXSDe1oG/X9kRDW+VW4QBvKl35+0eZKljl
zIDMS1tl/SFhEyuK9RhJRBiBUyiAQP2YQqsuZzPXnyomyS/EIK8e6yLThKaS/CvbkvTZh9XOmnM+
B1bH7GEYaKf4F7snHAgPSXXBgABW7ug7AP7Aq1EpeeIAhq+Ljq8QpCNfdxZ5qPLqFHUMQULCUWFG
E7oC1t5U+C1MHQUp6kaE9knqx5FX4+yuALCzJBjrxWS/2zZ0aMzigrtl7JKaUBYI7TKHuFZ71s9G
x+LSLWAOijeOf3FjmDeUAc1mjMvhMsQg+hz7M7xWFEuLI4r4PCyAqvQgDmljj7X6ZiBDweBR6dql
LhU/weeya7GeYlwRymdbyX0UGLyHxeSFXRFRznIYO88QgY+6JtJnWd+zdRQQbwRSL9KKVICOtEnv
y9FxJiuvNlRz08jpuRTcHIHIQOkB5xTroiHALIgm3j06TOVRQNI6gwEyiF0HIbpHY+4ss2Ie+nl5
zAK4oaKJtAjJqIcrw7o1Upm71nwDcc3a9/a5KXdy9FeRZdwn0oXGyo1aT5ldWcZF7mCV87McvqBS
z90s/WoUL5vfh5ZLs27uoXlVyG1CTziIgpOYb3P2L2T5apv3ePqUONxi86XX32cNVFd6FQEN06ci
6D1VIYsV/jsOj83JmvAOhBSwHegcat9CLZcCI4nlR4jnsoA4jVY4uSoMHYvhSnz2HjHzDBDn4drQ
7JQb26nN1Ee/Nu5EapAqhi9zMgZKaDhFNksvovkTDoLNtaA1SfKGREraaTqCjFapDRTBk/DdihEO
lPTRdcVvRI1F2L/Xa7dt6JIQgBfE4SWZgWRjHcFNp+VZEBuzzOuDqrcSnYLHb8M5RPy+hBEgOqh6
QDHgEit4fxV0xcq/IjGPgBfDaorQycwm2HKQvnGOaxUHpuGX5Z9S6hCMvVlBZA57cY4lwob+VdO7
PuATApOnhJT7LvO7hfZNULxoeFT6sR/iF5xYyN1RIY583RwP0+swIQ1VqWOWh9TRQFTkFXbIUJOg
Z4wGQQebmp6fJm29srlCy+Zs8pb52RniLSqtr+JZ+9CCX+pLIaAteDr4ET36RdG+UdlGqbx8T/Xx
SKBRKnjoxqOeFgkMUSiYVQgR02lbtp02fcrULbaVWIDegNAuFFQvmo78u0618APglwOs+dXl+nvk
N4uOQ4qRjpK8kl0IQgImEW7/4+w8dhvHtjX8RASYw1QklaPlPCFsVxVzznz6+6nupI6OZQFn1I1G
wxTJvTfXWn8S2r2ZDp5d0184Y/liRBQViUJyYc+UE7elFlmXdEmjoJlLc+2U8k8pntyma1atCAlk
Mjf4kM4Qxw4SpJaKMN0mXIT4O1sy4xnhZfR5Y6W0K4wtI8hd1TH4NvWj5OdL6NOp31evA06vWZuj
H4KthkOU0fDvGegHzfI4LVQDFl/FxtJqHNn+9B6DvHywXltShZER03UL6HRTXWUuo2JWLzsD1kB7
aO3lqk4sczlZJePXQN1mEdM+aiGMznOr3CktTDNTqiAbi2tPphiOaieKCHOKfFZhLXbUpShRaiKX
7cACLVS9k97rDJAMbS8Y5tmIS1vy9jkxHjoVvWIGc8IOS9+0OcY2sUW9AgDm1y9lDDmlH5a5qhxG
GKNoL8AhRzQWi77/LZfGJo0sVzV5w+BfXO+R6W6V9ku/K1chP0uq4fB3TwSLzbXonYN/OebpJrSM
pVcvaI6Ddqc9eXB2ikK/dJpAHpLtMdudjM6Ghr0OvDev4nRkoUCuCUKiz3xt3oBuq8PAKNZ8KnAl
yXthJ+lHHaq3EBIZATm0nH6rMLUar12V2buF/SQa/0vl1MONywgdfxHUc2v8ggcWhB++CJACj40g
G+Gjx+dL1S1ulYlGhadePDp9QRylFsEeB3NjxB+rRyV68/oj5WneMMMq2MWQLgRjLmL8L+fV0gqU
eYUznD1esBhl8Fd06QvFhAE/5stOeOlLQiYwgLLCjTw8F4iR5K5cS6pom2F9gTl0KanspBMYRl42
fc/BTmpv0n5ZWh8sVdlbxZrxHuBA25XJYjBUnKoRvGUIb1IIeTJJp2oOMUGXNiF1kIp406v9Xd2d
+z5cFCPSP71YK0gIEAW62P1c1NytypMiZSHhC8ufnNEjd4jAc6ZltEm+Nqxj2B4aU7o0OFf6pxCe
SaFDXwR97W2UP+XiywCXl8qCuv8tzyY0oBHRRkOOQrzI3qQ8OhYhFlO10hwJl34KJhEVfjrZhTVu
hGRTWLpj1BmizZXEVCyiq7w8Bz/gZxpIECveE4IW0Q9+QUrie7xhdsze4vTMjXjh59DPY6DMXVsc
A+9MMxPkgMKb1L/IJudlG7mNFn1pDE778yg8Ue+HpXfsNKCrARm76PeQrb2GfoORPP3/uonhgWt9
fxKhpE4wba2xWzY0J6YZEhppZnu5HJ1JS9djoMkPnsm4A0AYzWTYDK7ZwsCVJJ+zO5EWhTZ+yabx
mckfRnKczJYYbwGCi1xDyUotsgG04QMGe04IeedB45MQ7rTkBiqKkWza/FIl5V76JFVM9WmFHT9q
WtZHdkHEL14FVDhDMdLz4rGgkGZrj/TGhW8sRXMuVdnCDGGZZvuwZFwiE1nOrsZjTyV9Nk4BmRvT
I3laOatRMI9JdfCtAUHGoogWkgDDFIp7qzpytciivWB6D4gimvCr742TPxJ0/wvJL5A+3aiuCY4c
PEjaKRKUY828vTKKvTCItq6a81wX9QeDnPqHPDCUOc2cyUSynyNJfA971Fc9ea+pGakfhhdP+7Ar
SRZO+v8v24UEcqlEYGpqlgIAWokkuG15X9ownwK4Rwgnh+zFND9gAE7KVwFoQJCK2DlY+tukbuvF
s6lPj/ROK52vTyaBkVi+uO8QQwnN5zDFe571WIJ4+DkBhgkSCwPy0LiMh3ERmP5egHNQDtFOi4q1
7GtoZQZt3hay7KADchOtZPokrkuP6UFYBM9VLLoqzDaUtvifwxzO63mT9nuitwm3geA3jfDzp8hR
TMNJ8h4uXV1KHwXBegEjFny/hJfaqOzW4mRdYtLIAHslQ3LrcRXUUa05ic+wlsTGNw7gVnoxx5Xq
8dJs5JYU/Q8TwQ8D7PUHCu3CP7M+VOsEr9usV9YldN58LAitb9TzpM+HfNtQUUglwwO1WfSmd2af
ZaK+noTfOWR5ZYjtSm3ZLUkBQdEqoExFheBIitnYoV/zgKUsXSd1TwYXw94ocio6eD90SnCbsu/X
RqE/YJhbOLWWn+r6PAYLRXHUUNkUTIol5akpc0ppn4bAzRNPmZUl0rR8TjIeeNVgJxerHboWJTtE
A1k1cAG9cEU42MKXYmLApOlr0B96arRiOlrCr3R4ARanVb8oQ/E9x61NMyfbywk1A44dNfib5rqE
AWHWSzGQPru6gGxM4B8DGTlbm90vX5mgoZOEKSfMxAW+gRY2Sc9NHu6GiJiZrjA/g4mmzVOmjQqS
P1FTtMMB3cvFud8d+aCPB4EN3okakgRpFrbDK9KhxvoVKn8kfTnV9ZGoNBBN4OIR3bFQkvOVOQrK
/Eirdsl0rNRkgbu2W4EhKempyt6M6Hms+B6iOTc3SQ+nvYI2TloXRkRk0DOsvOAW89xAQhU6yYWN
CE6rUbzCRqsnY1cJfxRpoSXoh/UKOcyFrNSGBRp900VJFOAxVTdLH/ViGhJ6Mi1HCR4wyts5JGhZ
J5yp65x82qt6xv8MMucBjIR8Y4WSESOEVKSJWbIci20qb2XqHJGQ0DV2ZQz4ZxOmNwbJbeH0fAHA
fDcvVih1Q6aT2orBkaoumu5QktLEuMs/q75bZhTbsLTV3+XFPJgBiRk/CbA84EvAWAq2kMpnsfJp
0keDKsCzEjoA2AqlrrBvAygpGI3HkPIsmnNZ4R2BEoQHkE1B4zMLw6L0CG+ps3k/9tuiBuTYhe2m
Ht9G1YlI6pTjTROd6mGnQxyVw0MhCizNIH4rUnVlmCZP78sqjpWQrXUDtLeyYGcikRQ+KT9WtOeM
/RBsM09y6yRwpsZc5xZ5YSRyWrS6eQO+PWjPovpHSzP4Xfo69KenqPywpDZFv4LkoewlB5WqM8oN
NIh4IUQQZU0Sxbij9pN2nTcPb4opNRLAVvXcrCmexK7dhsAyrYGbYLUROh+5mEDCs//oR5dVEZ40
K1yXPGnZk+agL7ZStatG2ZniqNlmTikb+TVpQ/FSbGoCyy5F3qPp568INiACAAzMo5oPprzyYjz6
Og1yyThlzth9aprC2KhlTOAXC0yQmKtWTAD6NkY8acvWuJLEcXTKXj1NVbbNowQ/k4BqLOsapix6
5w9zz2wwoy5pf8uhXUxYKCtxhcqTCVQ71E9hlbPba18kyFjDmURtZPnoC5L+dLExEx2dPt/xO61d
WRIDBN9ipqBa8DfNAbooUiikKcL4Uk4HKJ6x9BpXuT3VOBbAiy/BoN8MPvGDfy4BgzQEFFY196Lq
Q22OlY5oYkQX1g/p76xG9DzWHrVqC8NfKp8N7OOrtKUM65uvQJG3VSmtzYsnRJGS+dZv9NwMl3l3
qhggg61NUjzzGYaZAMiGxGcR6cygafNS/4V/Ma490bDyCCRDqmwFNHKBd7I6yqXMHItDVkFWQ2ff
0YGWgqih8eulg3fpIgsgEUV8SyTtFSMfIW9XaRK9KT663CwdHwwcP89MT5eUoA35mn13JNZTZ2CV
TG7NXqvaBxOTG+j7YfA1Nis5FFxRdk2jXYGyLApsi4okPQfFtKV+mqCshXNGVg3GprD8RvXdjw9p
6vjQtGGHhiMsh/EYYnU5o97GRwAKcCAYx3SabKX37Kh2g7r+kptiwV5yujrYtHRQSizYGiikkQBh
l95CZkIUDGd1pEDTzybTV6f2xsk20oRSG68nIe3+pJcFF84t3Vgo+hbiTumde1WbUz8sikt5wfSt
LN6R/rb93CS5CbObSGdWzr0iQSjlOWQiMwetxgUoNw4iXL6IPkMiEkbU0SGTID9QSiB9Q8cYhIkz
ZRnf8aneG71w0UaemPLk0WNZzhHgosk/hoCiI13cE7xRfARE7nrwZfRjDBvmfvpotq43Pkh4swgr
tiXS1sKaV8J730CwieatZg/VO/xvPz+24kPtrYP+cZRWnbeMfcEZwqMXbRM4qJYzyOeknI/9ryx1
rewjBJ3X30MNkOq5AU0N3wLOiv5ZTFwDn+l+JzPoFLI4hHxFBgi5B2Z6HFIm56Z0IXuGW9+gsDnE
HBpWd9I1Jxv2Msm0KpF+5OL52nvBtzMx99TCjtjtgShrsX0qg3VrvSgUzQXz8KTzcre2dO9gtr0t
17y0EK1HKyMGo2nBE13tW+NglTjb1bDt88RQN8pFXFuWBCa1wON2hb1mKtVUovXe0qD4TCRBRVPK
rDFVDk0FK0vJx2UrmCBSeb32jJxjoR3lRQcRyy6RX0npSyl+kSC1KNGUjAUBBdU0YYTThfxP2mZU
vJUUVauqKJeJgGoqERYSYgATZ5h0GxCxZQ1uMP0KTNv0ooOYNxajZn1dSISLGxIsaqabKwvwv2a8
V/RvQZx8ZJlMAaODcUgL3KjOXU4VDy14U2kUROTGICF6z7piG4g00zna4Cg4dUbG8TsuTLxyhnTR
6AdFPsgKcd8bESRSNLYJLXs97kxNmmllWa1VI/CcKNBewSgwHgHurgKMlwAYA954J6lfvmwuI7Re
8QSyTYxaC9oRdApbXJnpMtosbKXE6DM1Yb8GQDSjrC4Y4xYqRa05rSsl3qVKfQ5VqL9C8iT44caD
o6EJ/l6rQ2VmFojRmmhpmcFSnhBG4Bc25KOD5UYHEJid8ACaKdVzEaFr6N1c2HptUjljqtnFRYYU
gxafWpZqx+GqXBTLesxBV5Y6LG9dIUS+bB6YcgPR5yTPImCRB0QDYZ3O2lJ8FUrvTYiAh0GodB3X
g0D7pfOxrhJXgqBv1auBfN2QciUY//hRtMksmOwIFqigtJxh3XhheGaL1mpdAzpbIGWup58CP9w1
cHQ0kWnFpT5PUOJmurWWql0cPsoGpmgGnKCYAS8IW1M6Edp4Mjw0VIa18OzLlWOBEDRJAHHj5POL
oHdHJKhNExhvNv4qLeggAtAM5i/diDDKTLfEc88qiKZtCLUIduBMARdMk8yt1fLBy7ODngQkNVar
ITWPRbuLesyV2vY3hJpIWJrCwY81B+uNV8kLNl6qi3YcIFKgygeOtGbMsnaxB9cpGiAW/2zI9b0z
qmJebN3+8Q4r4qjTRFmDY6fOA+GxaB4a7/nnPy1d3P3+2zWPrug//3apBuKYKLK0EcWeqENRkavd
KAcRZEEN/EYai/KtjXvEq1qlUWsHoKK/W98E+FGnAH7And9xMV/77ndcmbLFjZxVnQV/Zhr2FxfT
BMU5IN18cmBgoSSS3TKxCVUBlfSEXcREQLxzaePWI7iylqwaRZ90gzN7UPE3xV1L9z0RydzgMm2D
z3yOLeD2RkYASwzXplNWvbTS24+hwYqg5tUL5aKxUBOi1wjJbUxkNxKsX3xf6mDJzmJ0lvE0L7GR
Mezck6yNtjxSQ1ncVPkQjC8ZB2T9oZTSMoShIVrIwCNf/wj6J75uyJMQTdomGjCvIKdnapeRJqwT
tYYA74321FJrIm1nySmo5dOZ7j9iIG1UeJCV7LkPsUP4mC3LtlpKcbPOAgG2kFqDOynBL4IHbblc
y/y3IUEbp4Cz/vxKZf3WO70KoghMQa4Fw1e2vtwt8WwS4TwI5WtsBq+VQa65pTCu811GWRdQCJYn
LMow6lHskNUMM3himk+ymxatW+CbjhJsWSp28RnVLyE1aopPpXYsg6MlJUsD5nPrF9tuBHXpsaUU
NXkP7fPYf4nFU6Jthj/aeLmAgYHVtEyzh0h5FvDYK1zYHf6BCL8gv8Dle7k3Efy8dPDVMn2N/lNt
Xeh/J9JjXOPMlHYKnsiPE7GLIEQ63Al82FvHoBQCkeUFrv23RoIhDT0GsZ47qWiQ51nPCHghboeH
i7yQueWf3oD7gRTPxlxb3ClfWLIVx779UDifOMN5FWm8SQBApuIABjkU6N6FNQTFyhxmPaZe3czD
GyljDsB0pX82XoAzNWWrcJxTN7XdklE+ArC6X+n46LRkKCNSSJXHAQdRaFXyr7pgydELesDr2gR3
x5z6T02Fnxu05JZOeyR7nLRBIM9EUWdZ+cek8tHIqM+JrB7DaOfncESsQwodD4F+xKikdptxVcsq
vMazKe9b7zd+4s1wUIbS1crPKdsgsQG5fa7QJOnVLC7YDhgLoRKRmOjI55gFLJXnSg1b7IbNs1x0
x6rNPuXYcCxqf4lPX5rR6+DbhlfCuIk1y6aiDit3QDlP00UlMzOjT9nLMCQo5gGYI6E4hb9MvY9a
3GcUlLSvhWriSIoVlIy7BzSfZZywx5U9Z/nEtFqBiprxq+J+AdsSmtpEPK5cUCwpWPorLyPkeBRM
Uf1Ujes228gg7hXcXzhlZYQMOow4rbT2j4mJmSci/1N7m+wafaIrjncenH5jOLbqLiW0muG+v7J0
LGNCslCd3tiUNbqsGKWY/1bL4asZBM9xtsxE2yqe4uZUZLIjdf6DQP2Tdh0SYBIAMtMOWpQWtRIs
hjyeQQYuoAS2aX7+eT/f+gpdOTS2uBEmRObIWy9mKBMK7GAWDYh2jsnVz5cwLw6T330FrjxoM9GC
9Ui24ZaxJix7DKwqjI2gdGGzSITkzIRplfrJHJR2l4E9EvglhCRIgkV7EzSIwUm7/QTDTvgdk98T
h/HKrxmWVsLczNZBzCuWmKYUcDdruuS0c7TUchRIZ+GFJVtmC4/ROXUL/lRxbT4EyZcknYOoc+gz
bTZ0Je1qbHaUmuFCHL612T6H+ogO3UpYr9J7RfpDO8wt4bkIvqRYPFUTI/ModboAbouE56cVMeIS
WgIBnkv11BFC06R7gMqhwCV6eC9CjGsxjG4ZN47WWrDAyPkObfvsa5ie5IoxZ5DuqwHyN5UTCEPE
kDdMCuOOEadx6zVfGWByEHSmNRYQWfGgQZyDX6XQfYQ1VT0czQ76rg7OGVCeTol0EtRDKqF1xy8T
9L8PqhnUnkFBbxkz4Um8XV8afwQVVnfaXCQoHwVrR6SJpmvpcBIPTtCtsYXYBNC4UZTELbRNvbJh
r5YGtRuHYLyS6hqQatcL6ybZCea6S9eWLkEqeUzAGRMoQUl9KsblGNXHjvFXYgFQFG2zSC7Js1oQ
nLTQ+so9zc7NX7W38SA5iYga0ubMBNwtmuEUD/2n4nVLdRhtBdeAIcHqV/b36vQ+ZCul2RnT3Qzm
G/XGdaSV2NAiaHrN0LNZBALWW6gFXwXVf1J9KPZrL8UJE5lud+c7/L2/umJcVY+cd/0I6CtuGr/Q
z0YV1wcm5xCd0zy3cDnOMswNiOmFFhJj7GQa2h3P21tGu8ZVbSkKk6gU2ahshLoCdZi8bB6P+llo
+SplsFkyYyBuNjxoImHHmHWXotsJNTy0njK/ZSqT0+xbYmjeOV7+hlh+c7wYV0VmH6R15welsgn6
WkA9ljSegpdzJryFuYgLTQhK8auXYZiqncFIWpdF8FkN6z61STAlMNThq4qTC+CfFCsdX2V8/bI6
2zQ9Up4ylqvTYPBdknOvfuwtPYK110vgfpdjDflyCIkomfCkaM3au9McKDechf9u5H+6g1aSo0jE
MXGntzouYgYdYj7PMYND3mG3ngFcwFBZLN4FOHmame/GEO+R8eAr4WV6DNpch7+zNj0XybhQIVKm
UHYCAlNMwjV82HBV1S77iuEy+rm+KhglYjlnhISW6ffysm7dw+V78M89DKpF+m5s5VjW9AzVYQLY
4of3gU9uxNAS8wZTQbNkLjWFNteBzFXAMP2tnYtT2H30TwIVIujDZ79nW2Ezspg2AiQLbh9GLDeE
Iz72Hp96hVnA0og+mK5giynPrJfmT5xsocWyDn8nRFLRBsI1fKlwmFdd4YuKQgAnxv3uN0QIoXbj
dY30GU0m+RcLuK9NhrXTrHxHilmJs/SIu56punF9wl5hCnyYTRuGf9kdH+8b3ZouXwUYdL5kCuIg
EiCylQ7D1jxinnSMaec3zZMw//kj/L2Lt34dc6v6FRSZGCdm/dTug+dZPxfuGITfyF/Qr1NrDSsO
BWHiTytb48Hbdi8oeefip/9HvZNR8r3RuS5ftXIMio0WXzIif3Y0Bw46QGUhO0iMf3406vdHty5d
nWiSpFuSlMTjVpk1Trw5oJ3fYs3oaPt41620ORChna5aJ7d7F3fKGaZm88Heo2hfWKdyfgbBWY3u
mW5uv77YnLebe29NupRh/3226dLVFqpbIW3qlpkx6u9lYEOsn+EAzN0ra8yc7qwN+fuNqktXLV3n
a0lgWlwFT8dF+5ytqi2KVhtN+9l6ytCrM161PRc7Q1dYRXdqkhsfEhDtq+PBTNpMrappO677vTXH
8MAl+8/GNcGV3D/Cr3AerLM7F5NvvGPxag1ZMBGadsJ2yVyEG43eZ4fLyhKJH2E0R7z63enD/KKT
e9JfcAw6y9v6ju/6jQQGXbw89H9OQavv8sQHfdimbvkuuubbF757zkqa6c/zdG1sonkywwTUNZfZ
7AgNwJadL8luFobTfsafkW38+nmZ39in2rWRfwmJJ2ojfgixBqEtfODo6+Kl+qLzUn++hHxZlv+9
XLVrE37Z0qcp7XTqxi0947Z/qHflogdB2eDHv7R2+mt5jJb4UdhMoRfps+aAq86l48+Xv/GoNetq
HWdGhqzZJKoA8pdjupGtzegFZoaDH6XTOJ2Dy4EtzDD1mKW2vwK/WenOguQEG3bNmiU+I1V18fOP
uRHkCub1n+89VQgF9UyB0MsFrBgHAsIcTa6NbGamH2KHxsXVnJ+vJV9u8Jvnfj1LpBI3IzonGEr7
ZqWuNSd5LLboUdhO+Jk9MqhaqDNj7R/pnB755G0sx7hz7cvtfHfpq8MTTm0yZR2XZqqyxRzJGdxo
Oe2MO0mJNz6Omnl1SkA9Crqu5O9buOo8Dmdj2b0IePXNpB1Yl3nnE3Nrc1yX743gJb18eYJQu5/w
Lv+QluNbjtBsH7k/v6QbD+q6Ypd7seXTzxXMk+Q8DjP1QASLa9474L4/w7XrstyohMGvLu8hWqkI
n7b5BsrbvFspTr0LGbTPwQ8tmzWwGo+Smwx2+vnzff3NOftmBVzX315l9LIVc+Uxmfn78FmZlw8g
NetsMS4LB+e9efqRHKUNMabPwk4/5ovwiUbo2Vrji7n37djp5/7OWJSr/Hzvcfz9QH73o67O+yaz
Rgs4imVzxhLAyGf4+Np8Otl8r6KTr9gKh/bOEX9z8VyOw3+OeFkUczG/rFEmPELl6Lb1UDxjBIbQ
ahfe2Wd/K7Xv7ujqcMNrFMP0gYt0TuzSK89lF/fkeTHHmXIxOQBms+BhXDUb1Sm3jR3smoW40Y7j
4j1xi6ef3/XNO73UKf/eqV/pHRRwtskcnoP721h0LiLs1b2T7G/N9d1dXs2Kellsk1riAs28nF3u
q17ojvmIgdOM2ZGNt6AjzH8Fd/bkjRpEu04mDoQ46zEil7b+c/7RP0yr/s+wNZb6WfzKHzE/mU/P
7Tn5/fPTu9Gpwpr/z6fnM54yK5WrEbuy0NePD5OdUdE9MKXnAyXND6S1HmjRZpi2ObX77Duebd65
1e8bAE2/OqcjSzYnq+La8Frc1GYzuvcOT+VyFn/z0v5CBf+simasI1O/rIpmjnOqupjmwA8O6h63
WmEk8gD/3aZbc3VbWypzaVa5Eav2SIj3h+xACZuJB203bKiqIWE79yAg5caJex1hrCrh1ET/v2NA
fubDtn3uZt1amsGSXoVLoBVXXeCHEbv1M+O72fAn33qHdp5uB7dZLOFUr2THWMhzxlFuv4SIPjdW
d5bC94U9Str/XApTEqPCuKzzau4vu23r0lkuCxc0gRYD8cau2odH9RV+8y5Y6AvTDu8U+3+DEb97
WVdbmPlfpnWAftvWJpPjUC6w0HFjt33y3RfKz8WwUOfiXFrjHnJn3d+qy/SrTS0EUm3EIpdksLJC
1bh4lrjr1u0c2Q44lYM5iMrsNy77p9oh9HZWLEq3cZ4Gt1hIdr0KZuefH7v0fSup6VfFeFGGUT4q
/BLpAA/H1RfIyQ6w/R0MD1e149v9yjiVx2IX3ZnT3foQaVd7nlmZ1yFDlrb5rHfTfbzO7ZV2cmUn
cc/3VtOt29KuiiSjw+9FGmB+TF/C6/QI1Nqgz/2FFcoHQxAVr08H6vq4Us79Sv0sX/63p6lp/7mI
JUssmuryNCsnfRj/TE7BEg4uG1uywf04xDD7nOEBfe9hft/FadrVQmqEKDaqzmAhSUhDZvLOfyjm
8U49i68Vb/H55/u6dU6rlwPln/PMM7QsFZEFbKGnkR20b/fec7kj94hPktM+Vks8W9fhCtbUn3op
L+E4z/0Fqr+ngE/uz7/h1pdJvVo3ShhNk9DySvs/muPtqOmU1+gYkU+1AMEq/ijr4qHaByf94ecL
3uoh1Ks1FGRGMoUmz/bQnfOH5nKz9VNy6B3ilf5Ya/+cLToe+SZ3Y1KWqO7KQ/GUL+9c/Ub5ql6d
hyW2/M2Q88j1hbxuVjCv7Hp2adcmWrXg4+NDXE7u5F7O4eJORaXeuuZVRQUQ7I/doLI1H5ptEG3V
aclsMqWExZzrmL6X6ox+ye4P4ov3Yqwbk9zaZxJ4HtDpgL4r5gy4Fj6/bkNy/qM8J9AG1uZnoTmo
0BoeVXBK7yyHy4765tBWrw7tPJp8LCr4qQwv3PgxvLOD/44Yv/u7V+ehb2Sp0P/dUF/hA9D6SpnL
GPytsBKFF/uoMIR81HbmAQeXJ91BAOcU9BFYITKwaHY4UyyEdXRnXnyr9vv7Hf9n202WEKhlzRoY
XeZ8vPnAFu1kri28me78xjLzELjhvLy35G4cJteh2cIYoviH4rM1ZqEb8tmd5sFcZzKqO0fEOTaa
/BlZPOvO4VHs/DurTrms6G8euXJViCVjrQrGyKtswf0v57QsQsqy4/3FFWVjPXQbsqI28hvmNLvw
iCzpVH1h0PtenChHQPERgsFTeG3W6a46DK63QTf48yb8O+/77qddbcJCD0QJiJKv4xdmAUXhCJ9+
OqvOzVpGyvgleuS5uPmdtXerEFGuDvOhzy/e6VytmnfO6JIfx1HeLLtPwVVXX9HD5bsPn38jPDb3
0slvDWX+wi3/LDE1BczMoH5v1QXCtf2wkTbRGW9vR1rr82YBQjFussX/9jj/Tsn+udjUCHrk5eXf
HvSQf5Tr/sk/GW7yYb5Oz917fOdBypdD4JvX9vdE/+c6pqjXZaqRSoxp/b7aJqvAThzTmWyLNawz
9OKrgVHDTNzAmVnGjvhybzHfep5/f9I/l+6EAQp0wKWro0KYJXNVCm3/3XjIlsNa/lI+zGbmqfdn
xpev33e3erVmpCoc/j/tG3v5A7GI7uQMy2CeUL/hOb8InTfCN218Uu7s1lvXuzofsWsZCSHi/uA7
rqzZI5kR23u4w61m+u/G+OfhqabQaonIH2+YD457zBhn0XIAQLDu/PobU2/tGtmAekrU0WW5d/N8
PSyrQ7ou15GDxe6+23SbxiUB7gDL1Q3W8Cb7TVTeOUpu4Jfa37Lmn3vTurpvIkUhKXtlvSY4M8wY
uk/eAn2GRGANeUL4jzOWWpIgoGErTWolloFvPqkJMIY2ChkqGGUwQRoTRzRsw8Ey8XhnX14qmm8W
0XWMu9FHZeH17EusKaQ5vq8r71eIBeiDtc821kl2uh3RFQ7mPHcueDnav7vg1blawpQ3S0mk0Hie
tvE7Li04386NHfaY4LMza4WiV983i/Atnd+55I3a5u8R/8/zR41c4zXCJXG7OcXLy9uG5bSGb/E/
njp/Iat/rgAuPsSezBWSFT10f2pW6Vp5GZbE7W7hBSyLJc4mtraG0U3Rhh/+491259bNXZ0CRmj0
fekhyNVwV88f8wV5KoiXiw2OR8EmuFeP3LjMf6W9+54/jpfNX7rUwjN/Ec3lFWDGwny485ZuLIxr
CCwp+yQ2856F4U61270aB3kdPzQrKBWr6RQ8e+cG75ZZ8ZHfWRc3zjPxqmMbtQ6uhhhdSiyk1IiI
SXKcDb/vNRG3pvXi1UpXhW6Sxry7wMzxg/ISMNspdvh4n+TZr5+f2a1HdvkI/rPsxC5WxVICDKZO
xWfz3K1hRN5j1dzqusSrlSX54hgUKIO2OBgevA+CPHM7OepP/YOPrdJMWgxIinDbJRPi8+f7uTGk
uoYHyR8dRHR64rbD5ZF6kE/1Ol81uAsf2/+peVCtq3Y2QhAbCJcU5todPpNNoN455G88LRS6//ku
Cqz3rGIwxS2xhek+ezRPqOa8rXXqbG+LDnJBPOVBePTugDTfv3rVulq8kow7nlZxHwyfn9RjtSvv
1mrf91fK9RzYatCFV/JobD0L76gy3psyJh3ZAAvj59f8/TdHuR79NmJXmkPcG1tJuDiitsy4yoi1
5QtzKynbO9v7RkmhXE95M8WqSGGepu2E+LHoW0cdnyDboUI25r1O9He9MafPxLrH7fx+9SrXk982
77vSS/DC6lqSpQmsE8p1KqIe6XwyFXqnkFtHy55+foa3XtLV+1cQWqpJAk0BNtZiEj8U7J/1e4/u
ckL99zdauR7I+qpejLGqTFvBN05diVMnmWk//+6/rd13f/tq0GAYqZnrQQvyXuUEmcQVAts4sPTG
xlaN9NtBnzRXNHDRLRDbH6QB4WeokT1DpnfgploAVXaaYrJvFazEW8QHXpJb/myYxBbbIJmsgBGP
lELFXqcShXCj17K4SsxA3LQYyTtDg6tdh8EzGTSZ+abKRLfNMFDDeyKcLGNrphKxf55HMk4iWr9a
siftpBhw9ErUHDtzEqp+fhK3dsHV4Y0YspqwHRm3Yk0yBpG7w4SMVIEMoN0jU12e6XfP+uoEDytN
x2+PSwRKHC4qjDMoDQLN7Qx8KKiQ/4+z71iOHMm2/JW23qOfawBjr3sBhGYENZliAyNZmdBa4+vn
gFXzHokMBKbSrBaVySQccHH9inPPIeu208sTazLnxveK+hDFIJyE3mIApsNsWAV12C04EHP7dfQr
PlxVXh+j+1RXHdYtB4zVPxjgNej93L48mTOPn2aWy8YRaceb7uhHBRpIIJ5YnhpG1pefPrNUcmLb
SeXHUQ4SmaMyWmEJYn4voSfIyvY1aoKF7TBnrqZ5a3CzegMbCAbpgdwFOAUUcGlzCGIBIKN3ZZjD
zcB73YJEMCRD0LV9+dtmzvo0b53Xbp7nDutAFflUx9/S4Ob3njs558qv6jxJx+dqaK40Nn6YLFwf
c288OTgFSNX1IsaTR8GfKnxoyQK+Ym4TTfZoUSI+1BjtjlL3LCirOwwaxNvL0zGzhaYpbC923KGJ
0MosGFJbHG2DCpTbb0CBX37+zOUjJlvUT9rBrXicnhQoglwyOBbVdbYXDWSVfMKNQ5jg4JsRuilT
Bv23y6Oe90L4L3nyCI32g0jSU+3Xr2nIJTpYeLwNI9Bqp2ENritoKV4eam4Cx93wwYBkvm9kiUyD
U8XTUf8u9yHrlxuvgQ5ajgyExkuZv/NhAReTjRt1vkm5U0IZDzxDoD6L/Ge9u9J68ASWXxsvW6jf
zOziaRY7j7VICFBvnBpi+E851uTKMVNnd3m2ZrbyO7zzw2x5buCablYEJ+FuGv8xaG5ItrCT5x49
OSVoHQRASETBSYNsWqx3kDBc58Vvuef8HVfz4b3NSLhOmELOqTe/NNG3CGUEL377rTl5T0J/eHYV
S9Pp/DgGY/FtA5JLyGF6SD5cfvjMcr6Xez88XFR10zQJjU919QxxEJDmLTx4ZrqnWVrd8bI60fDg
NPDo3kiKDcjx+KobueIuv/rMCFPIdZ9kRua1kOWQQwdBvbcSRI3V7+1yNjFLIsr6xNCH8JRCwURj
NzzaX37pGXPwXq78MN9osBaF8usQrHsx1hGgeF2gkwg0CjJhz5fHmKkB8CnYmlMEQkbgh6fWDSCs
qZKmv6FaUoMBA80O1ANyfnBHUUMzDdboR2/X5pBwpPO617AytB11m3bhYMzsr2n+3JSOVycqi05l
d6OJI++W9tfcgye3aTbQ2jPiPDoFoEPJ9eeqXDhucys0cT5rmgyDp8zwZAzaVoDEvEDTiw8ZWn3J
yM3cPu8Q7g97oI5EoWUJRqg1IOsqsIPfOtrPqoAeGA9Wl/fAzFdM89K9i6Q3lT6mBwShtXgIHbRB
ooMzHaqF4zezAO84hg9fEaq0V7Tz0PfFYpRNK3BbLLUjzD16/KgPj6541URgCo1OVa+QIYrZFyCu
Fhz6mcmfovE7gn72PHCjUwb1YjTyoXOeCZCSD4FaywpCd05k/uYMTW5kPYtV7Vb4DBAsufF1DW7g
y4s7Mz+/JDXLGMkzcLahYYiBmvg1Khcsx9yDJ4cq0IgihkPCk5agu1pfm1xbeOUZDA2fZuW81mF9
NFpU4PUcCNenaBSWcLqgpoEurpKAr9KHHm8SI4xuwRO20iodMCJV1tdVmYptGlUpsp2Ds/6dOWTm
6EZ92GNmnuoE8qvRSfcQuiKWToti4VvPzyKbptS8jABMK3AyCEL9WKfQuHbsy299/s4DFv/zW5OY
9wU4gqKTOWB5Eg0soLzJOqjKtPnq94YYh/4wMSnRQSU7NGibAfM/ODVB/6uQV1iKgua+YJy0D4+P
66RPQTsXocEaSbqr3t+23kIsMTPvUwR9Xsel3kV4dF6BkVzb1bVcWNGZl55ycQSEdoOTI0xvtJVG
CzvUvqUgVr884XOvPVlT3mr1YIIp71hlAMjq6ICm95efPJPKF+ZksjVDQoUDXJ1HkPY/B7fpMwe8
i4OZ4iW8WfKrZyAfYtqxERUmDWQS0aO3F+v8Sb/Sv3b78MAyC3qFEXQBLO8qv4naneGCQnBh0s5H
O8Jkn7eR7gZDTQjyyNUeIKf0iW6jXf0KNpnLM3f+lhDmxAlAriLoSIvCmI72wQcQBkKMXbyCz+3y
42esoZg2lqRyyPOwRQ1HB6vvqzy16DgLLIh83jmwiBsQfx2BbV/wwc7vXjE9F32V6A0pUdAZC+0A
RC/Eau8gj1/TdGLa1pHGDaQEQx1lnAN0f9YgGzv4h+oxuQVPwhaM43fgebgpgVMGM5tN0JujNv4K
Qi2okA/PkAxcQyJyv4SNfvegz73NxG4BXWW0ZjBicoBRTjbkwLYhQCjOY3ZVHwF4svu1t6kO0Hne
tbt6B/72FQSGgcqV3y4v6syWNCbXfdaCGjDXwAhgWuggv/b3UAC6de4vP3ymLQvM2p83PFiXHZ7q
HXpDjgMw2h3I1u71jQmccXHVbiDm9whgGdAi0FT96X7rXvwb8MgUz+Xt5fFnkD7QlPk8fgd6zMCt
W3rsNuS5fq6v3QO/BqhsJddgijuAcfQNFNfb5B686gtB2FxtatqVokoTfHYj9GGEGkMV6KBvoCN1
5QNMVtnaNzTO31XbJYfgHWpzZgNN27Whdg42oQbHhG6emw3Kn6fqMd8G9/5JvoLhaZ8evV26jzdA
WRRb1w6uQWC4cK3PmBt9Ys2yHN3gZYnJddoV0FpQo6jqe7BqIKN/efnmTsc7xdLHazdzq4EVEh+3
Ek/DHtrYILfeOrf8y1jlA1ACDSA9mjPELsBeOgTjB26/JyiR1guvMHcZTetaKtNaRKY+PZJn75Hv
EPegz6wEneoJFmFhIs+nE8W0AhSVgymzDHg0YhcP6vCjOSSHZhtsL8/iTK5bTEHwgwqYTATu0zbY
Swcqts2BHyBfD24snPWFQUZ7cWYfTvHtdRcFmo6cDAA/zQbyeFa2p7t4H2ycDXAE5m20MFczmDMx
LT6YqVsSzBgmq7DoDYXsFARAYVDiXbEHkvIK2A/IDFjFLnkG9vxQPRfb8HERKTpjLqfFCWYUlSdS
bwTVRzFYyS3xnFwZRx+9nCOqxrT9LRhG1yMB4Td9wUTPWZRpsSINoZdpyGIEvDQbZ1tum2Pw6F9B
dXMFnfUNWKeNt/6o/+ZSTosUfU9Q606wHdtDd4Nc9glutLjV7iOL2uSLedsv3A4zGR8hJwbEKcoc
/DC4e6pVuy7voQV2+lFhELYyds3JWzLI4+PObE05yaG2grARqTj2w4oDuj4OgHlaR20LraqNXMiQ
vWepzgwyRe4z5PlN3a9G2Blbg50Yg7jr8MS+gWcNrAEgcy2u2F7fug/RNnjSb7W9B30Z3ATmwhvM
HfNp0WPIoLaRjp9Zo6sEYrM2RH0s9Bvai2f8vM8vpgWIYpChoXf4Rm1XWs77ZILC54A+JrQx96vw
ZgnAOmMQxcQrGrQBmRSGM16Va4BLwaEFx8S/Le7iL5fN1czVNQX9SweUWaGOAdQBFH32cNedlhoK
ZpgTxBRM3ju+G2ctnj08QGT5Kr1ma/9uCypvUIhcL/YPzthbPv79h6sxyRutMsfVRnPbNjtCQumK
X4P1dgOem32Ea/DyRM2sxDTTrpmKVbGBYZpN/QKOJmsE4ZPjUhg2Z82nUGwQgDWCjlcf6y3v1n1A
+f8mPEBn4mv80nxhXxFYgqvedk8g9INAIRjUVm40ilRd/rwZcz7NxkcBuLo8fxweXZH5Nc4MCLXh
pl1++lyQOeU+KQdXU5UGww05edDetc/JxngAj8jagNDWajhUtv7Ywz2Td9FuYci5Lxp3/Id9UQ/e
ABkKDMnalSE3/o7uQHsFyRAWWJAu37BdAS10CP5sw9uR1Oa6Xxh5BvIrpkUCllTETxlG7t50aI8V
K5DDgo8QwmNbcRNtNDt4RnMwvtQ8hY+gMcZ/YKpa2Kcz/SRiWj0wfZQGQjTwIqxzv6dYTUjF2KCz
NB/cnbPqv4Xb/lSfAEYHPZiV3GvgM7egHnkKrtQm3UHNBCRFPxbWYIy3z9wF0/KB6yGPxjjsJLRM
V8mmuRruyg2YJrflYan3fabxTkyh9wUV4L2UgBLH1+bXpMFs2s0RR+UZPFR2dJUfnY1ciw24xyQa
mhZi8jG5c+7DpgkGRBteqvBh5o2HxrPyuISMngsUp9WFsC0CKKnCFUiO7AXBBHbul+qNb4BRAgnn
bX7yn7CF1iBJuk2PrNhFUKk/yG/s2C982pyTNa0M9OWQe4VEINWABxmkT3ZW2s4f5FYvreEw9Jb7
JgOr/NIe2oNacvznMipTmHyna8Tpx1WsvsbPObpBEku9qRWkTPfVmlyFm8WuvtHZObN075/9wS40
GadD3iH1VN9r6O22wBCIyyI55bAMS47W3BiTxJ2RK7CBUCyi+wL+B4gfgR/fcu0nupTgmrMx757k
h69AsrT3anBIH/UH9z7IrOCx/Smeu7sclEk++LnHNi162x+SE2i2IFK2Sk5LXFBzG4RMblzgOvy8
A8TxCGXfA/uZPCJ1cdDtfhNdgwn3Ln1MQusheFqwITMXL5n4xr7ZJhRc4wO8OXdHQJzSrjOgs92x
gx4sEt4L3GRQ9hR2a60WhjzvUvApWhcCXXlYSQMYOTgUdKXd012ygoP3nO89ZJ+0BeDP+RuKTzOv
Q1ZlXUiwhmiLv4827l7tytslCzWT8eG/5EAVN9OoHD/iTh2Cb8YW7vaJ7qFNf2iuopsYVOCWhnbv
+A9xtWg7ZmZumhgN3WSIdbMF05JF7NfhS2ehYI31uWsttJUsrM8cmPOd5fTD5m+yMErjhABie+Md
b1bxwRkZTazX1TPoZiuLbEHSRawvmp1axh9wnA6t9VCvDFDw+La7/enaby6a+klsLWUv30HKvxoV
rk+OBOtpng6Fy0DsZG74LjxAkOM4hh2A328169HAjSRsdYCXjVZ7EzKgloYrMdsomDqwa8Cbc9DZ
CTqsHRxYy8NuS6wWCR2wgWMKXzj4mkC7aeMav4GQ93W0hQN4dCwH8rBbyODso229q6+8tbFBf+6C
TzjTQcSneS1luE6hUnwVwlIQOQVbtiV33QoKKhXSCu3Kt/W12oOmD+QZYlUh+vnx7cldhRvw/F8B
LbXUJzrjPvJp+ssfgAgFLyuDHwG9nZWJSGWcIoV2Ld8uN8DQbrwle3M+SOb6JEguQC8ZhuNYzkl7
SPavweq2f2tsqHavlzbwee+By9HUfdi/muIqIJ3bH7X8FIZb1m0Mc+svnfwZsyKnl49eyKzIAVR0
KeB3a9DZQsWRIv/qrdWwcATnvmDi/9RwD2IHgJMjhDUJ3/R0BVm/pFvYeDNfME0hQK2mc4Px6SZE
0Al6GtfggkzuDWG3v9n5x6eRtarrFMiZIThBVzW8Jk8D0sIQqLvrnrjVL/ji568uPg2AWx0ActoA
bAeaNblOoJ3arxy6chN7UDagPJevq7lRxln8sJskDxoIMI2QPhCQN9viD7BTozumdqwOrvCSK3/e
pYGU3+dReoNWTR9hlCAFcekKbmEJimpwsCur1g4ORAKXGhfnvmdSUA39KoQDhZEg3QXtO9A6owZp
lOvesQqxGJvM7LFf0gZBW3IG/bWTOLkS0vZrFPDCW5KvRbpwRmYy5ui0/DxliWodWQsM0d8FYLIB
ZcOPONswqGmMMte2AtFiav/WHpjG14lWtAFUI0LghVYqXhEJISgLnTO8W+Uo0y25nXOfNA22Sq+P
jHys0We1jdpqJKBqBgFwq35zvpbQAR6gu76+/EnjxjpzpU4jAg8ZCbMYwug0vDWP9DX76XyF7Ovv
PVt+XpnKQQe67gOHUf8U62EXPKuNd3f50TP7atqTmeSDBj4HvDYkM8v0CpXMWzO5yl6WoI1zz59s
KrMuZWK4I4QksukjchlaZ8HFSREvFQubaSYY4++J1Q8WpclS3yPv0yPRVFa+ZMh5A+rIv3Pb/Wbs
wEOKItrl6Zo57GT8+w9DISf010oQrIR2rY7yZ3YyV0sWeCazzsnEbDlmmaqoTKOTZFZ6zZGIkeDn
tmuo+/zsHwX0h0Dt8sVd6D6Y+5qJ6dLStmv9HsiuEB7Qc/Go3UM4dnSz098cYLJxO6NogUDFAAlE
fo09GPVAUlGQ/fCyVAafnbGJ+xCCRM/gAYZwX7q35C38KX6Wd9o9RI4qujXeqhP9dnnpZ/LDfBpH
gt9eZ+Axj07tz3CwoWMCleHA4vdMrJHVKA7ejyV6wJlDM+3wFKpMK57R8JRHFqRXva/ukxw1Miwo
cC18zPn7kU1jxpK00HZWQI0lb1BD7lAXNazoC3vT75yvuO0vj3LeJrJpxBgT5NIUuoJO7Z3Dtv4W
Qk3dS/xw+eEzxp1NQTld7kvNaKEAgV7S7rG5hRQD2hvUTfW9vGm+l68Lw8zN1MSCRbkPNfEQHxHh
SA7rHnK4gFK/QuPTR9eisDS+sCbnV52ZE0++8x3T8aHlcgIlvtdasgKxwbZ1LP8tW7pIZmpNbBrw
FqbiIuAYA/q1GrdRCo08mOS1XmzARN96lvFXn+d/vXX/x/2BpF3Uu2lS/ue/8ee3NOsL3/WqyR//
85jG+O+/x9/5n3/z+Tf+c/LfirRMf1bTf/Xpl/DgvwZevVQvn/4AzU2/6u/qH0V//6Oso+p9ALzi
+C//f3/4jx/vT3nssx///udbWicQtbv/4fpp8s+/frT/49//pCME9r8+Pv+vH16/xPg9uEEvlf/y
y2/8eCkr/LL5LyF0pkwUmJSJ/4HRbX+8/4T/C9AsAygTLjkFfA47LUlRl/73P4X6lwS8wDB1KqUO
vnH2z3+Uaf3+I/YvQTjVTaoMndDxR//vzT4tzv8u1j9A4n+b+klV4sGfvBedME5RUjV0heiZguBx
cv/UUBKp68T37IR10MVWEIpEMwXZfJiPv0b9OMokE/LnMIpQhBhKKd2Y8iyCOJc3qQPZO92n9b1i
JXnOFYEcti/y4j7vKv/ey1R6GniCU5dUSQO2FrfPAohwonMqMLpeg0qDTr54ZY8O8j5pDMiq9Aj/
oeQTaVcyUfGjFyICgDCQ6krLhA7vNZi1PUQ1SaT5VlpDZXjNWYOSjuBU+xY7kHhpIz94bsIQgqh9
izbWlRdX5oOfKp1YwpVk5URJcJWHFEzCogwNqC1ys14wl+O1+78u5PvsmIYyGYTpqRB0WobonTCR
UUoDe3AGSDeZ1/pgPIjkyZXYdP+zL8+sw+d7/9eBJtfz4IUhBXlTYOdu/aXP0muoTFoKKGmz5WvK
TMvoukNVLEFAPl8H2FhoxAdDvmFKgzKpG9jMH50o1/frhicEGaQ+TuwmhdYDNIXSNWBJDrRhoDHO
JDC1l791ck38OSoTUhi4pZVuTqP0nCgoXLWdAwHz2rRTs/HXIdQ47BZNt7d5GJeJVeoq3LQhhGy9
vEq3HVqkofBMjYVSxYQ+Dq8iOWc4/4ziRJtkaoXLOJGtC2ZeRKMpJCrRCS9PkjPWoeexy6HblY5a
baD9Mq8NF7q0K1Gi2QtMlNKHRnBkxhtS1eRIJYVCHHeKHjporXMv8rC+0+rU7A9ZQWlrN6GbOkin
9BoUPYK6zzZ5oaockvRaBJHfFl2PXpHK507jTQtNsAAcdDTX5etobsiGxJRCba0Qql8XadDfZ25D
E7tjpV9AMxnic7kbeOs0laVp6U1EUMKWZfAd+nbk7+HD/5wyJRUEpHVpcGJMbmGw07pD2tejspcB
b9hQ+XPvaP1r1rF+4fhN0nZ/jqVLaRjUNE1pTpsH4iorlRv4mlUrGtmZWRlg/Cnr6si1zL8NqlGm
Rkc4XOqMQLheg9ZYlBd3MkiHXdGkCZSSgLIG1YwHyT5SBJBVh2J7F4oqWNjUE0vxvpEM3BkGmDRM
xqaQRUMPu7AHNtzuE63dxoEJ/dxy0PwVNDqz+0ig62QhvJ3ULd8nB0VadG+Dz0JR+NafD6/RJlGY
iwbCiwFxbmSkGz8cFifN9z4D+MiKA63LrZx40S7uuUmsVoWOAS2XEpJ2EDh9qiIuXbvRnH6fD34I
DqkkBMVTK+PmyddZDYOg8SDeXT79k3ttnChhGpAXIJAxhfGZ+FYkx+4fBJa0zYKHzOhRTEibcfTL
w/xi2SQeDo12LkEUK+S7DfoQHvZNGqpoMOBJycT/1mseuDpo8VKlWXLXFwZS4XpgLMRWE1/ufUVw
MAwYNl0Qg01RZtLVucZqtE4Q0lMFyqx+CLbSzFE/DtI6+yayfgClQRG17apMy85chZ5e9DZt9H7B
Fz8zzVIngozeiKRyyk4kepD5GAS4hYG7kLyt+LBx/XoJMzsJ9P/8Yp0JZULulBMY8897MJYR4IUy
g2bW0IC1QoVgGA3bGtKN3NFDCw67+N60XbR3WIZkXGh0qIaFsfeWpZl/nUZGGCCF5nSWq3vsb7WD
/PVucOJ06AJTQozJndqndQjpxkqz8gjK1LIm2h7ejvv3R1GUMCUZhauIK+3zDGRuoaU5yLktN6DV
rZ62scUyxr9c3s6fI5H3b8ERR98PITgzYnrWdaNSdOgwz5R7EGhWZbjNKxrvnJwP150K3R0XNbNR
Q3P2l0eeeCbjeYULCqlvg5jou5/28zK/ayTE2TXkUksDlbDUw4nFftPuAtGb6Nbq0hNRSvuq920L
ofjMDe4uv8E7p9sHL+z9FQS6WaHBRnG4pqme0s1JLYzxxml9xPpaEq2KQHjIYxTyJq4itc+KCliK
mjd7B37HwSmcDEL3qlsNkV4daNT2J+n2Dq7bErSvl1/vjOXHCRsdCUKVTqf1gJqmPvx0AyBBvaA3
oVL1nQspzAxoqwF4kohmxYLTfm4z4DIcDRscuF/umi7pfJ5wCuVCQ6JWFpfDlWi19DVxx9Qe5eXK
R6Hx1KOG+/Xyt56xqkqNIQ4D/RyDefm82aHiR2LoR7s2r3M4ZOCPhp5826xMVyD0D0vlrLMydx7/
9qjYgAbuCh0uqtQnF13HII4RdTXUJrT8p9GG1XcQOzrNukpJWVuS+hAC6poh3l4e9p05YbLvDAEF
KRxuBHyIBT9/rSIMxE9p7tpVlGEvFUFa7koN1AdbpRKoyiYQMFy7imTauoI/dsjqgAMYHtfaz77q
NVxxsRjcXd4Q8tNnTgDB09A1qO2GMYttMEAE2co3++HVj/nAdmadI/KXbpPFth6JPFojMhtagJMN
49FwRdxYZQfvZ0dFLUdN17iH+EA8lIldcgWBtDLsS7npoTS34y58z1UOSZYnZnS8tpnG9OugrUW/
ZUUZQVMjCRSQ3zr68qzOjKCyqnehiXxwG6hg4c6fAD7ezRdCYjBn4RgLKDWMZ+jDbcxNLaolGXCC
TVZdOW7brkVHka+pW9fZ1G4C9FgMmXa/iVqomXagHdF9djLR17PrwzzdG32d7QOPm9d5RdhNw1tE
mQvLjXeYrrbOdJ1DqYsKNjXkPZNumTSeazOSqD8CWDMIAefNArfRGXNqgOsZVgzToWNTf54JYRZd
j4WH3+WBo7eJDQ8yTq1ywU4O8N/KcNL+SA3ETSujMtB/Hupkwak+4xkYuomYj0oT6iZTDETVhiBG
7ZVmKVRKv1IG+V4ITLgL0JRzS454SuLICgZTJScfiiguJgieXYhFJ/xYuLFmm46IN72sG8/q48zc
p4CVbyUr/I2Rd/4tQxPHPvNDhg6VvkievRS2OiADRHapB6LkPojowlz8aklxvgUyH0jWwLBMKQ97
k4xFQ1yrcaLjdki4t04yEnzJ0ta9HnqT7ns3+NJVRC3cqpPU9XgiBBzU0W/HyMyYwrA8wRtEPHAb
IlLIbcRceZOqtt0amebu0iFF86Tb6D+R9uFQS3TLQ1WR9KhaEywymUqiv7358ToCsQtmA475tPgk
ddr7fpLDV9KMBnWOFmiTpFoqy08gRX9+tUJAxw1MuoBl/bz7vZJlLfg/NavzWLXmYVuu8qJHJdBD
I/hWKynda3173yLo/zZQAgnrIoAEmZvF/ar0SSo2EeHJWlBigkwtkHFrd4H3yvRB34JhR1h1LIyF
Ezta+c92QYBTcIw+mcHR5jC589rQj9OqQoqgbdNXgTsgs2iJ4rWqeiTrL9ugX+9XgXQfhE0VYhdO
pol0NxapRnvMz+AgOqmHAuWMIOJPeU/UExTW4VTIXr1eHvTsXjRGWyAMmBb9F/8qRuqtGLW6We6R
A3Fkwy0WkgRIA5Z+dTVNgs7dBw0dtHmN0A7BoGTx0mjQCALyIcuXKlsgafjVpxpzMigkGEgx4IhM
bt6Ep13dIpiyurSE/HCb4cIqdRHaokgrENb6nbPgU030E9+3pkAWSDCGjBAs88TJ4J5CgsDE1LNE
4/d12/W+NdRDrx/isk2rLbrtPQg4cuEPdso0iI6bCM3bnes7MrHjOIG+uAd+qcImTHbg8GbC3+pq
8LqvZuQCCRsprwpuzDwx/U01xLFv91J5dOGqPWPRgBtHWgYJE5ANvMM+P9y0seZSPazxGXpD27sm
CIJdavRoGo2aYpsWIjoxpw5sVzKxxMfza15vtCDIfbxn0zGJE5OvgtT0wfgGUmhee/f+UMofPigr
QrsK4iqwidb42l1lRuWxCFwpfxDeDo8hGGscy5U8Xy9s6/FgTg4uUvccaVskN01cQ5+NTS9Dp8sa
iuSRSPzHNkfBFqle07Fq6Ml/zVBOKq2Q9sFT3kLiOJAmHDQn88jfw/K+7yxJsRTcgAnhCBQ+v4ff
ZyRSros8jUuHbzW4tdWmRLPTyYe28rCFG+Qk60SF4ioqCy/ahkbr+ocUHM1LCpq/Xv3oEMMSIZdt
KCi8TI5VrzmlWeq+i3S2yC1skGTV9e5SeHLGYCqGYBV6IxKOxtSIQS6zr4wU5qTVwellyTzwcGLA
e2ZpqeoWbvCzg+E2RQJCNyHFNPEsk1iB/9WQGgLTJrX8IjBeqiT+2rKOPl/eT2cmD0lPzBonBBf3
tIQa6qEvqTuerMQBnDepQbBGIn8hI33uioRKLpMUqURBfwGE6pHf9KIeTZ+pfKvIhvZ5qPxo2EMC
lL4o0FKiBy5kQDpENAKdEw3Ava65f7C2rgurqaBQUFOk1wyp/4x9F3VrAt4pGw/joGFIGciJe51E
D39/cpD+AIks3pjyaRcQMo1APfMG7gyUjNZ+ZfZWTzKxYNzOXAtIGiJ9yEAvh4TAuEQfjFsU58iC
uBgFnFbKLmFRtz4r6RNPPf0Iv7ZcuhRGizUxIQo5NCwDimNCTOPd3Au1Es7xuLtSGH/SDN8YA/Up
H6Am7RaASvmx0x3BngMhLF5Ve496al0BcxpYfsvZKgv9YV8jB2mh8S/eqdJwN7lRQCYAIfM+1fhR
mFVSHoOqLBY88HP7VUicd4oNayL6+jxZ0BzvaKY7mpUigkKYWvg7rSf9gpU9OwoygDjwqKH+ApPx
qmIUQkCsm8LcH9DfCJU/WlQLo5w75ZJyJNkM5HN/udUGN/RF68AHK1PHXBWdyriVgSlqFdGY+r9h
Ugx4p9hkqP2padGvGySJi6gfJc1j7+i3frFPS+SXROoudZqemz2cc50bsCq4IyZrVPIwb5Mc+2uQ
ENtIaFHuoyoWd5cP5xmvUhmooSApjQweqjafd0Lo9RDe6mBSGl+vbAQBxQZ0YKgsl/ddmQCR6S/d
vb9+F4o2ODMGRT4c4d/4Rh8OKvTri4zXCP5cRLlWKLrsBojWbmGH/7orJHSCwWVjwlNGJDvG2h9G
oTShyHjgOmtqEm0ImDI8gCWpvqa65y4lg/Csz5YAYyF3CNMPY4Ag6fNYdUALTwPkwkZcR1a5oeWW
m5fDgoE744Uiq8exIYDklghJx0/+8Elh7/V+6iRgI2tK7a2IVGd1NHYPg8pBXhII3yqDqLgnoRtc
a6WRWRFK1LYpB3OVyaJBsN3Xu0DXqk0YgIWHFvVb2CbmQwdgxUmwIXhGoAVOm8sb7MxCQP4WhXtg
Vsbyx8Txi5qU+/HIGVZW3hhCpqi76FVromTrsG+Xx/p1MyOZwJhC7zR8dWNqkoV0kDKhSKCUBOhU
nqAY2ENc1U540Y03YeE++EZbLTFAnal0fB538o1m5dRdCjVwEMAjyykL/hJkWbTBq0CeOg6MbdKS
p6bsJLX0vlI3ZhO+xKE5pFavhemmqQCK6sM2fbk8HX9mISc7UyGihiKpQCUbRZ3PWyZWPcrO5uDb
inh5dlf2g6Y9gQ07ig7IusjgARLPLLKZ69KfRomTaRe+o4KVXlRBdiezJjHtotDI9UjXKDeBV+cI
F7hrPKAIqMQOCx8hugYHwPNoeCGF6PCysZvGVRr8ZRMsvRmEGe2UDJRZPgoE3DIyJ4DAsxF6cKxL
s0DnkDkMckVARpJbusG71JLDQINV1YWc2MiAkR/RUKp7JM0R8w5tW98hhwX0c+IWyVuTUnQ5gDQX
im0oN4GU0el4J228ZS/tvMX2PkY6cqG4dcfabpWypLWAGum/oGMi8tZmQXW08DhDWmCeWHaF1GLe
26CHA64mHML2rWM5zrQBMEqBXzTlUXdCF5DPAKkpS9NN71nXQeprgcJ9aC3lmPQ5B6bSuJJtZgJj
LmpUvXzSkWbdJukA9o6a0lfA+JNXE8nLBP6aR8QmxJwMK9J5GkAPmiYeUSh24cs0hbumBoD/dmx2
rLZKuM4o6CeMf9PzRPxRllnEVp1sxMF1GrRmRLJptkmWaKuOkky3kD0sQtuFWCc40MpqeMt5nX1R
SFSIATPcQjmUI4rP07uGwXe1ipYDh09jrscbmQQeylZBUQlgDwoBgW7qGEjDoChkFZ2XtVvf8ERj
a77n8a1X+NF93Abd1xI4jq9dH9/xvA72ha8KcOM4cfEjLxl9C5s8/eKY2nA7REEa2n1QyT+Mtuu4
rSHNld4KkmSFrQueBSseex6wDH2iQ39S9H23KjUuUUR33eqRNrVeWZFe0mdkRvhwCKRn8HWkBw1d
xZ4eZlAqiPutwVTUblqvb70VayqJLpAmY7c6zu4dKVQPQAc1tC+V3xtvQVYIFGMN13vg+F1q911Z
DDZxWqHsbMja7yVFvtwqE408RXkQn0ATGXk2mLw7tg4LyuNDLfQa+8xwK2gOmIWrrEYq56FvIwaC
xga9oq1S6f+l7jyW7EayNP1CgzJosYW4N7QOqg2MZJDu0Bpw+NP3d6t72jIiOAyr5VhuKq2SdFzA
xfH//IJoKOwnb9a9qH9UZbPd1G4w/6jGvSvPg80qz4eailC3CiI2gOH02JV458bDWBReDFaLG1Dl
KOty77oxyDx/seu4d7qexDtLmX5mOlqUGYTlpUf3kMPr3qNF4jgyF6ZMNwKTvrtKGxyOjQsXRe85
onJzjRq8int5VIaqfLj42nv0VkPMwMF+L2jLLpNIXZjDhJGHQr20jgGjZJisKtW9uYxJZ7UNhM9q
7j+h72i7tB6mdYgNepg/lgDb86Rvi3FJeuGGOpka/LjJYJnQd/Vb1I6Z8ou9uSzMgU1liCzdnBmr
V50W4e58rsYJC17CDZxLnteGDWXX6+/KClCNLtw948X2NrQE87RdIMQMglTbEtpkuTXFry6ytjoO
TCP/4reiu2r3sNzgUuXRN7Nr1y9uF9Z8Nw0YHgN9bUEM8DYQ3MDVz0vMaCH6pG5OiBc45ZPpOPrL
cgIrltG3cHjGQTxK9tmuZSpnPX8yh80h+0V60622vH2Nc+3ZX4NV5ncFW/aSyKlYHoAI9H20Cwg/
LTQSUhwGDPKPsBcGAhyc3V0vhpAsEz75aKGlt9rotoWB/nOeLLmm6DS2zOtL109FYWyo7wvvx7DW
0625daOMe3c1f2zDUpOyjT2bCXQ+mCUoad8n4VhUv5fRMz/vpWlLKrJJ3EP3Kgj9gBDiY3O3ebzi
PjR13HXad1Pi7uuHLXTAHC21qjIpiym4UL2ex9Qd3OW6XubcTz13HbbL3FgalZplUT8JZxuQjIre
fbLseYYGPFTlgxkO8gfXN1D2PHfD7zY4/+diX+ZH/OWVPjMDB9/ALWB1x1Cu5s+mbPN/b0ANW3o5
3IyBvxSxkKZmfjhG/rtT3v55DoRTPfqOrr+wc0fhlelybY7rvu9+zn5eybNgMQYVrxuhWnC86uew
HnRzGEwOqzhci/VxNGnYZVxeabkM+yKMS2PY8yDDBsJCPbQ5tYindRlxfrC6fY/7Wq1XRT5vV86c
y2tjyM3vkzUpsnK3en/ZK4VKq+yBpM8jryzaxHFbX8duJKNvlVlh/g79Y7yUHNrI79dmSKqoxODe
bh37Zq5Hzq3ZcybrzN79nJ3DyatbOtv5mEI8gkOGgamLgwgIZgnXiL00Le19w4gHY1BKbWMn4ihq
7IkeSxFE3xkgd/jl1SQPMpytDoKxI5+3UI/2MZ/s41jmU1w7Ql6IjQW3GyMNzyovm4kdoOht2uqG
YaUdU3A/E3gj30x+JCUmrq74qd29mVLtbsSP4phhZfS3urMp904SYdluP13tOhsoG07/NBSiU8PT
HFWY5cJwt6QIR79FZOTma+zmS/jD71o8hf0+Gq8iAcW7agri1cyhkV+0Xt0+WXxiLdKxcc17u9Hg
1FpsjjzOs0Prks1B+OeuF9jfCifS0Kl9Do54t/bgTlkWbVpl5vx9RjtIGOR5QPhRrzoj7U2juxW7
GxVJobzZPNr7uBFyba3Rl0GEAmJFMU0Xy+77bDDDqCC68ztIRyx0flNjo542mLxEaVPb2IMitHFv
icjcEcFEPXw+AV2uS+ze1H5cVXoJEfN5YROLaB7yw+AaRRkHUq1WJqawXq5yvtyLNwbbV1BN0oP3
Mg8eo1CXiAPGsnZjZxia79SEUHKbLZqY4KtrrrHlbc73HStU2ITUfEYCtZEoJD84VaWlEbLz5ktk
9+CgpX2DxW50a5Tz/NDnEntEPYhbKa0A7f/E6rV3KL+UA5Z6GNvxlFizliDw4QrvMSn3af9G8ccN
pPcqu0xzcxtFbFpFRazuoHYT44J1uhd7bX+tBrNi09Jk9KTV4gc39SS5tLjLRs9bmunSD9HvcvKN
74tN+9PUu/TgSg5OATNKWETMt6I92MVmrgfH2a0zrxy3OZO2AQ1mtAv7ENDBHh4qK1+3pO9tT9+z
PmSfqFnkXdKxDnFYEkb4ddsrWV/0JTKVS/IM1jUOi2UvL4NGjjBaahPTlUnWZXVeeaZ7vbRNZyV9
MCxeYligabEND2G89pYhx+N0aKomGzycltKB9JD5aBv7Eh4Duy36CxWWFXWCWY7iYOSmVx6jdXSh
Ry1oRyJjUc/1aJSPXWFHKhvpOtRxPRmuFweiHZ/NzqnMxNXoZalZqqaMhzkSVaa8strTZY2qz3Cn
XDsmhMH85DWBIDlcNfaFHSh50anA0qlX9c1hrqKdMpupcjcGFSWWk4flGZERW3kRrst23YKgcY9U
EA4wOnGWNt3I6prjVQX1kk3+FJy86odoPWe2q7MWA6smdSLFvN49I7iqlGk1WVBPTXBVd04UIrbU
C+WLNCICmLcperCaYAsP3b7mL+s6i+CgVS3qZKw9uz2zFw/ec9uF8veK/xbPRrFyXbe7eePltj4N
Dt0hlVto/+T0VJ9YTJ5KHCjl952zeSAmfXPXW1Lm572dj1/NPmpv4XJXedaY23Ak5wrBTmA3p7K6
t1aVCGP2s1PcRMFNvpY3rrvM3J17c2+uRr0YItNmbo1ZP6v+LPC7ckrdjaIgJsXK1geSb4PpMPpN
Zacd7DWPFbZUZeJWwlrSstnLJevzFgd5sDmMzKulbofY3aT+BMF+uLG47qiMCgWw34wIfsoqKGM0
IzZZYX1t1iTmCGsdBhyBsUyO4T24+5nn7Pwt/0fosXLwxhRMa0qsmFJxSMS8GkNCR2ayP4BA/3S1
pzEeuDQGT6TNN9jRDveqHZsR2wPPlsfeqKZfQdXmSdG6Qn4AI7yHd7lih9aJ5gVzCWnG65us5+RU
tc7M8UPwVSzXaEq3qZx+t4btkbTc2B/cnf9ALPN8xA8+Ldd/M2nfwFQOOZhV7wLquH6F+8O8tnOM
c1o0x2GtXnLZbE++17L1WM3wXBlhfzvskZstns39yWCBx5saDBTMhlLHSgc0oP9+u/8T2OHDNwdc
hTFiveXNQKI08aPrYRULnlKtstZxpMo+0Wto3M093Iil7fYPvvnpm75BFLjZw7QyI4al9/36OwSC
U4mZzKhOt1waytqwmZjLKKXBpw9TgPdVETqLToZOVR8gYO/HBl07MUkD08N65C0iaosor8KWsUdd
7jTBtvBsWpvp62S336lG8zvVcEGfDKRyf3/Vf+iCM3IQBifVDYSvt0a3VV1H+2pvzL7d6yHpzy+L
dIE1dgmDMLRyln3onedCdD9gsFYX0lynC5LW8l++r+QH0Ob7Dx+cyEEYVoBu2rQPX38CVRiR020e
wgxjWy64BJHPauZEJgOIyrjd6y90z8sPvvv79QdVFsoOrVuIrNZb4xdc1qJaa6iejigdHCBO1wVN
NdR5hbzi/6iPH7zy95sL7zvihTsnbgW4y+tfaZi4nw891MnJ6LpDR2RCJlwiQbWi5uRk8/E8CJTL
eUnbFtSyMhYOFqif8iEyh/agIfVekLgHmcktIplstktt/PeH/MNL4TBkYkBZoSPwlgS4lStpM7YS
lCI9AfMV4DlEHETmB3OwXv4+1h8I5PC13dO6gyEDq/iEq/8D/t0Mk0S7NkCNtXbdladsE32Mimad
OFuxhokjA89O5sgVnxetDHF0pBlVsRmG7Ufq+T908/kw4PcRmKLH3eLNs8DJ83xx4qIUkfDmq9Zo
dkGppu2brXYCxM9zGBzCyoeg1HL8uOnu2JRZCDPCF8MwyUP94OW8byqE5oksZYb89SdW5uuXUzih
0c87eoe1HO1sqLULuZ1yo9dVeN/IDri7kf1RdENIka73tF6c4YDF8ophX7l+XUEGs6Wf8vTvD/Z+
hpyei7YUFCrkMG+52aOtImefmSEl/gakIk4mYrodJZUgUqfWw0dExfdbJFRYehHITaDF0nV9/R5m
YzUxaRE01dst/LzTwoqLeZ6qeI5OFwSxU2uX1QJHxwvxjPj7j/3DR4AjhKKAKeHTXnzzEdh5uqmN
tEiGoatT8lqCbOPOl/19lD+8UqYeawFFjeuH73h5vl9q68RRlFwgnyqo13cjZqaHqdXTeVj7+0fy
nfc7EeccTTJWCsxm2jyv32kFaAHNiYN2GUZx6zVmmLZlGyTuDEXt77/tD0ORMOIgEj0p4My33i5r
g8HjfJLtyHrRqZ6nMlOwamI95OqjDfZ0TLw+yRmByUK1S/OaH/b6Z4kApdoqTUoHJZtLf2n7z9Jt
atxg8YK4lqtQG4EZ23TVRIZ5tmn7t70WXQol00z6GTx5Cbruwh2hZA6LoTPwm/zgLy7yz6oKtosa
wuwHz/zH12M7AVRhGKq0YF8/8hopSKOC1QSSVf5qlbEdpn3x7gtT6/O/f4n3PR0a1nzrCEYiS5j6
9s1YKOyqOmwlBZxhNrfjUk0hSbiDeinl2E5o28h0a32rHC9K5Qr6S3Yh1++DLas5G/U4NEnYwBxL
HZoZ9n0vIxF9UA+9ceOEPQSfImQXPnV4oDW+bXI6sznltaklzj+Ov38WBQ6EyYbsI0pqcGyVCgN7
naNvtXI7zsqO9mf4RhPc4irIUxV4pkpgS4zwQNjjD0M/dEgEcZ7fKHI7COf0hLDPKAfadWpDYp40
7WjnsY2QqY/VkrfbReM5I/GCxVRlcy0wbxemVOfGkpu0JAzo2jcTPQv7g4Xy79Pu1ewF9DuRbdBf
n64Db/caHIa5vHY5tSDF5nEzBkOlNYHb30AinC7V4dKUGWhiUKXVTnTbgaMVJAw64X6NIAgW+VB0
Bg7Omx88TktQOt9q2g+PTlHuP4OgBEosI5cUW3/m08dUYcu3sun48ebq7nVWqkJO9BkL+fj3ifdu
E+WHcdGJWJP8Q3/j9bwbRF5XVMEyMUwufNHoBUk/7tsHJMr31xt4BdzaHI9inmry355z/6gmeFNh
YeXEkZdL3l+VzRKp49Tuk0zrxh2PhQ4N/byPeQvwXbS4v4fltCTF0ncpTi4dfMbWi4xUqBkdN7hH
bmdrqEr9AeXp/dtALAe1lg6mHXneW1aPD/BtKRp8SWCV6iiWSccm187sP33nLHS2wRA12GklvTm4
QEi8ksUKpCQDAUIOqSBZdVn0H8zad1su7H6b7D7U1NwhePOvv61xUllPjV8kW9/L1Ct8YqDATbK9
mdvuWArlX66n3lEyKXe6GL2i8g5//6Xv6gOegPeJoBuWlPmO+LOZ7eoMmidw7c44TK7ZxQEKtas5
UGIF0JtV5hpWdLRpG979feh35zZDR/CluL3BoqU7//rHK5rwi1kYdFq3QScbapVrOo75A5uOda/y
qvng0vaHqXO6Gwcn2RUuCW8TbnJWObxboJe5r8xzVbsvOwr9D75o8H6Uk+SbG9FJ03kqzF//qpz7
+Vzva5kUfuN9rgCtqwMGxWD7I1WDzMqpEhXtSolCpzCXds30fjvvPSLcDaRpuARWW2+7Ylp+kkFa
z7FLyORlsLjdcra2bf3ZCXz1Izfkwj7QTaDtk73pB4hu9k0dBHOA9VcRLJhkdQ6eJzzpN9VbkZEt
VbW6qWZN4QpnGVueDIRzc0Xygm657fbeGOMa5iTd/9YwHgvIgvmvsHaG9Qy5jS8OzaacKKNNmzfx
KbusTisDukA6u82sM2Doxk2jSgj3wEGvuIZxUn22c0TZ6QjOeu/SaeqeOm7H+6WyKw0/Xa3zkKkG
NXgyT6rGfq+fSbykyz190VC2rFSK3lNpKWVH1K+/dPZxrnRERaGd7tYw8mBO132ijTWxWO4FZCwk
EKrOn0pjXL9Pvd9DJDCxYfva044+94L+lF8hpR7/e8v4H9+Su/8+at44pLz51/+3G8orB5Xb/lf7
OI+/fs3X3/v/D3xTTpe5/7WnONmyvLJNOf4am+/t/k/blNMf+B/XFO9fMKBMyBccLmzZDnvAf7um
eP8CN4EH5FNVoUwEH/9f1xSPP+SDdbItkKmFeJBd8/+6pgT/4owCB8Bq5bQzYzv+H7imvMFNYGex
40JvRvUMzw2p+eulqoO86Z0ZMky+5yKgFeO3m4hnNzfLtHCVN5I37amflmqn83+8ov+ZK/90Unmz
655G5q2gDzmtthMP6vXIwTZVpSEkrqJkrUN/kqb5Y/BnOonC6fcljTaYyudLOFe/WKLNh7fj0w3l
H8US459gG1SoJ0HoiaT8evzZnXqWRtkltMI7k1jL2nWSEP+q40lo/jzvVv3LtffWTo1KYw8791Z3
nCfT/aB+f3MEnJ4DyqzLZgGI5gCZvH6OfiO4AV57mVRN7q5PYb4TsUI/0SAI2+Y9rJ2nPjh13lwZ
TkNSJ4c+KC5iZebl6yFXs6uHYTdoUZfauzSdSn5xnWW7WKTCXubvn/n9BGMsmMeUErjmeP8+K/5R
U01qUxh+lGgadI3cuZ+UV9GBOJEp5sJQx1EVZo9NzGT++PvAf/qRiKb4sVwGondJ01PrB7uNE1li
tHjr3viKVsmFo4x6jA3B5f/vo/3hZ7KOWT+QRk/ipzevtF9mB2sGqpRK+d4loXhVJlaLiC9RvjTg
hOfV6VX/fczT2nwzg4GZqFng60O2fuufq7S5+JxNTdKbnvnDszo+Xsl+8cEw7xcqN2EOdKoF1on7
brbsRbOoCisdEF/vcmqml5L2z0JPCsRktaqDsWuCDeqtbT/YIt5/Qrjk7J34RvHYaMVfz9PWmezQ
7lWdbB7bQ2xUkgyYdtEvupXNRyGkb/FsJgofjmEoqNl73wn3A8OqoBbbHXCZW34K1sYXSWOZy9FC
MD1lqvfdKp1rKUnhQm+wx9s8z2GyB8rIhg7wN27o4H/kzfr+HWB2xC5J2QYXGSXK63dQhabo5nzH
SFEOzn5p5s2etHNUbddFIaMP9qI/DYYaAXLwSdqI6vb1YHo3XalEzZ7Yb97lPJjF0ROOlPHkbv3X
/3T2ng43jKIQdjGr3mIJPrtdyUTqkq1YoqNTbszepu9F/0HJ+3760hOAjBJR90L2fHtbmnPuSgWc
JuKp2/W63I36CFvSSwEaFyy3vEj8NA3VPOGyTMX699/4fm+ntGdIUDk2WtC/1+8ToYKgI8pvlHTU
fgxLQaiDzU1DJL5d2uRa9zZHz9/HfL8rcIty0WOzH1Fdvl00gxUKv80h+EpbqztijepP7Lwf1vg8
+au9By8FWhGcWuwNNv/z9S8DGyD7ll+MOYtl3IVumV/nkLEuKjxTEuWG/SOt1Q/9Yk73/NejclnC
dA1+Gpe190Gao4HDzqqWJKyhB13m0FnPaABA45mkDs+QW+7iuFZw1bK2W5hQO0KyF67q7dmEFiU6
L82gwjQedrr+4FO/xcbM04dG0UEjAsn++3rG6aoIsN0gM9brO4iVZkmenu/R9LWQiyKCCsrLWbXy
jhwoyHClbs+nchUsY139KoJooKGuvKHL6BQWH63rd4sgADEARIUHzqt7p/paFdhF6TQaZ9Ey/DzO
a/NNR6Dmmb/Xxb0uoWxeF3jL0bXh8ihiS49wNndtB3FLgfjZC7YT8SBYA6wrVvsiCPKTJcG4AA1M
NRL9FAIoW3IFtAI5o1ygNS7RhoMNnxEriL1vqxfUlObJY5xAi8OuwhniadvYfdIbLgUgXj/TBJCh
zGu6/eGvtbFaBTXKL8uD6gZoqr0d8t/ZO9rFzDar+kJA2ywO4rS2RrMkBrKXioeIlvlBjVZxZyIU
PNhNQTSeiafOz8Cq98TctqZOQtVI2ti8E1wqjVXddZU2llgqJ7y0hTvATuxXqi+Ep2H1FYcHdVOY
jvpIp/P2u7CrU8fjuHNqVgNCvClCVV2BM+O7lRg39XrAUs6pMzft/I+yJLkxvKlQaLbw9+PS4Ic0
qDy0cq9XbKmWcY5GGZLiXvjyu2Fj+hxbCg8uDBwKtIB6hANHnGIBmaPs57Scnbu8gKSUm4grkCqM
zpWvhHcDQxR6toDVdqcn2B2VvHIUmhx0tn4Vb1vpJpxp+YOuGo30i4UnM9noOdFtUx9tYupjYHE9
Hra5+KbtldZlo5GuT1vhZ12/1VmhevP7NpFTpYbyizlWgkyuvNoeC3dtRUypFcYIeExE9z3Ugmm3
NAlTw3B/2hKLA9dz9yzPg/5u0HYI+7AA8ejDzh+P5WxinjSHkr1fLLlzwX4QpBKrXxXnQdDqpC6q
zczyLQzut370risozHZF4PthkYY5pvCzh/5oVL1/lHJXB3DYsYutxdKfHVGc927v6O98dCJCJ4QZ
6SBVPR0NZHpQozl5xgNM2fWJ/QRnAr2Al/Yw0Jd5L+/pmNKsnnmKPbMG3/DPIiDHC7PRHe7J9XSf
m3v/MLhB9YiqrvnlTsuE46EcpiC2am/CKaUHEcwXcbtE/eAcxzocicqepuj32Ft4oPc0bb7ka6vo
01uanGlc+4JkdiZnicdALXdmkQ/3lrfW5+i8iqt2yL0LY3YO/hiFh9FRziUvH+nD7o5J7xolPPdl
gp5uefOYiXZw5zO6Kr9kvn8zSgkRe1626MvIjHqQ9IvwrlyGKu6KjTDLzXK+zuZgnW1Q9eK2zj95
7QbryoQyvGr7BdFKm5VFiM1lqA2I2BCi9kM01nizCdgw13vjl5dN43kPPfzlEfm5wAYQrJvoM8Mb
f6s96MKkMyiKjysqz+qmzvufgfQfi3IK42W0t/24ooJw4PzXmkxLx/rUb1Urjrmw7UNf9tAmS6w0
ShMExhCo6EShf47bSj3mnTQ1a6HjvnKWh6Du56yuouGYR42uUu5SHQq4Mkx8JuKcsmtNXlItvMHS
MPwMRgY0iSicm6zNqxyCUDEGT5Yon6Sdz+KCS0t9XkG2JX6jLaajHfVemel5rz9Pata8ycpDTdMK
wTFiuBgh191y12jDPNZqgyNoufpaLL664JqNtdpYfF0dOO5dOT7mDpjaDKF7WJwDDOFPY+l9Krml
xrxVAtqM9nxXuco2zvF4Y+OKYYpDgjSa6lAPi+Vleo28F7uM9JBg9oCudnJadQsWt2JSKQUOORXI
sfA2nRU1rnq6UmO2usK9l4P0n0MZdkluCydZPfncep51jvT5sR/m4X7Zh+JFrn5z3nb1Sef5FBWe
wGsfNtrofe8VmezBWBOM1VbrNyqdl8jlYFPG+mNUg/ul3HXAXHbdc6XtCtlN86AicWvsXXtpQh39
XOb61lPBllSi+Grpl7EtnkMRvcjNUokOd4wPxTUblIgDJMvw5Y+DtoY08oc2U5P7VYhoPbG7bi1j
KpLZ6w9lq5+dYFZJY6pL4avrloYFJ2n3LAzLOXo7XPLdS/vQ/hp5/Q9TFs+Rt8GC8zs/aZYhRLSh
vtN2OyUj9PtParsH5ein0Kwwc5jAPmzLoN/S9y09bBjR5SSuIOIea5nHgOMP0I/CRHLoXnWNE49W
D/K4Kh+731Kk0rdua3fn62iofLIUV5SedZzXHRBP79spxFvjppndDTcQVAB48TiMYHoXyodsakPp
RgjREQjRGtitOt1Na4E+BkMO89pBSbPNzpnRVkbcOuWT2PwjZY6mOPDANVkjS0EUYN2LR9th/YRt
d1vBdo3mjVgZu/gVSumeU7l5YUqWCiYLpeW9VBQdRG01hnqZa2/+4s1We5Gzxq7cDtDUbauD1Rc8
ujKiM6Nfb6vJMrBftNWja4wzMp322dxJwQvGMRuj0wUDN7/E9gjQ6TW0x/BaT2sFORyoTltYc23w
1Gq7uVyt6Utb5RfTWOfHQrVtbLhLNuNjkoCqRInnwSAXYyGzfg0n4Ob6OcCFuUmgp/BhmuBp0NpI
22l5LmfrYHjiHhOQEhdfR6FB2u6rMvwp/H1N2F8FuTTenPWG/DnZokhXm92wbYM9DpCiJa0xeWlk
V+IaTcJPW44XCKzDi2h2CICo29+hsUiU1k3xm6uhTNw6J+Zx7+TLnOv2ErZoc0A3UT+63lw/63zg
o9hEwK49nWmzb3s2Z0umYPEHXZlHKuZjvxGKyZz4ZTeRZtZx61+mvbgumjY8H/v9QVrumbWtj03b
X81L/9BOqvyi1HBfCHzrDRmgEevDn9Zei6yTtXOu19EGWNrLzC/yCo/WMctrGGlyLm40O/PDOKwP
ptcRbrGpo8MFydDqFr62ZL67z13FxSKETB0O4q6s5MVgeIRIr/eoytnklvUG3upNFfRPuV6pNsFK
zqpt/Y1et4sx/b6SEPPisW2vVniz8SZkB1Pa/O1PUb/zUWznEm84xHX2dll1kx93jW0nNq5a4SSO
Q0PaAxVGcJ5P6t5pmf0HixcZk4qVAPl/DcQ6nRhXR4MNByVPK0m4EVgawtiDg9W2z9Hc/ARWkbE7
TnCDKrtb0hEEjrmoXTQQwX4zTDtWxZHOnCX6yubtJX2hv+Vrgd+GJTjAkeRRoxjiyips89pV8BHs
2ku8dvgtKojy6/obTdeQbCSCJUAYBKNXyDdkkXdxu6IVGPVspLLD0K/Ny8MaFRkM86MMJWKLnf8G
02ocEsbEacVvDMemZDOiAN+a9oXmFERPV0aHcIHl6baIolxI0dPq3KI8A5rZ8ifM3YgnKgFnbFys
ofB/F5t1uYpI3VZ5tZx5wrXoX/Rb6tgsY3O4hRpWXNfNHiRLn990XZNnFmBD3VTnZv2UBxiLbHu6
r33mDhaKJ3kdyDIzw5GTucX8bMtx3B6gvaZz7mRrPbwUq/zpB8W5OL1r6esnzxwxIkbkcb55EDOm
ZuRPNOBWo10TzSb7MKbpd+xlcTS2ujx4o30XWsw683Hw3PyghunoO8annBvcVi5J49h31iYvmt4f
YxcBHejGCxKri6noLrVpHMeTUMhYqgg9g3EQ1X5Yg/AOhPnZbPKXsnUP3uxloEiZuxRYDwePOMfe
4gJQx7qpvgajTgdne+7Cgq2c03bqkIesrnuY7bE6OGF9B5ZaH9SydpndOFsyOLUPHlbkVJ98Epyr
064tp5uy3Cje/SluUZNCiUU1oJgJRYsS0VuJldzGR2Rp2WgY/SEEW2PJ8RBNJz6bc+jHgTKvasN8
sEVw4zZAT74yLi3YhlltVvMFqsCaaYWfJOreS4O2HoRHTQL0bLRYlvjRtwLkJ8urfTwdDQTkRPvd
jmZAh+1V5av1Zm27nwFc+CTYyvKqg5dPY3/8HDbDXYBLLz5Ovjzz7IJVBDk+QKU62kZx5mCb/Fxw
Q3kSYfTDR7xHl+8cctdD6BtPXm78u4GWKN/9XQS4cvV4sMdrEHwzo3KMC7+nZxcMVrw4+roI7TbB
3LSg3F6/gnt/X2Y0cvkY9Jnfhk/+hjZXWvYBT2R9VFpB/m+cJ+wIH6U0AiCO4R4H/PtAqO7GtL0x
0Z3+hqvkxTj3diL9RaajEzxYVf47mHKY9aK/MyrCiKZcoVLyg3PqteNeetMhUiMiBunV0GKC2yJf
A/Js/OFA5+W+G0qEj4uPzkjeduiNKQFVrSChDL9pjd43k3UKA8L5xPR7tOr4JA57/wLP/97qI/cc
w2Dn2bBm1KpovJM6F3uyWJO6WDd9OwfenBq2WA847CG3HvYmiEM5fIf6cGXX/XXBeXZBzk6eOlyA
Uo6vwoyBBU/57IW+VMX6dW5rP0EOyrZHdULD0r4KIiT5aWP57Vkuu58G9h4X80zCWCCL22HOEekV
F9u6LHGP7/Ox72YOIWyQMiROVWKN/RZbobSTrkJQZtq0KUvHJz9mrKw4Kgkt1dNZECp2NDYXxE4B
XAGjvaq9EiIEHiJ6aZ+7xvilvSG8M8Ukr1HTwY0OBvvQFHxlyBNGVvubuHbW4WBW+bnc7CM9IuPr
2jKwXxPX2JDC2oZbfsRz/64MiVGe9k9inT+hAmSD3MV5EIxHDMoRaUfInJVz1c3TfXcSm9r9cOXo
HE/xfYYe3XqcZdQ8+Pg+LFHw1EGOSjw93g2m92VHtRgtztnSmNb5GP4XdWfWI6nRf+lPxCsgWG8z
Idfa96obVNWuZt8CiAA+/Tzpd6S/3Z6xZc3V3Fgtt7qyMhOC33LOc/iYjCBAtzPpuEiHZ2c1nq28
N8+QNe91kD70VvtQT8C2yjV/N1W/Fw233eo6V6pq52072IgkwtOKhCLou+vZlHQoNDM8uXfZCDrO
aP2dM8k9vmKcsPOxWjHjWrAcbwK3ta2tFzQLebeuinsVHuG13FsOgAUF7pLhSXIMMcmIWr/UVR2Q
jG3Fs0V/O5eY1LT1k6TNy63bWZvM9D1sLn5HehUCCMLMEhQUD32rREC7apdt1Bdae+DKJKbX0tXh
M73j+BiaSVaxmTfKOjJmoCIboyiSrtqQn7TeuBDdygcvlzy1lwsc6+CWKrvuB6O8n9Gy/hxaxdln
yIEKEkuUuLEr2TLYykeH+LSZ8c82bV37N4Y67ouh6vlgmJm+GYWXjns9TvNL37rtLbJcM9li0DKq
Xe5O9l3SGQnPbksl3rEliCQeXbsMIm6poI/MQeNhmaynVmUTibekADx53Zjd2QyYoyldblc7eQqD
5R4OlPk1z7ODleaT467DG/Yl5HqrMRpu8t4uTsiIKx79WVFA6TDN8X3mA+IKG8QmTFqP5jdT965d
TzsMShtjoHcosuvESJ9mx8IXze89z9VDQh9drdMdHoF7ZsLNFpMez7HQvZ2ziikIduprGzlags9/
SL7crChvs6KL28Iv4W+b22Qtgmjpna9eBn5c24k+VuyLOdpb7VzgAFh/Da7drSt5yOAAPK2iSEFz
ze1t28izmtRrmZNWNgAkfpK+/d4E3Yvv58xElz6LZrPeZ3gqo75py0Mxuwa9SGIhyUUzlYcjHYCf
vWblxe9rSVMdag4VTF/uS7UE1WPdpW92zZ3LRdLiGuLNOUYrIr8a8TkqJM2bpG3GgGECYqk07TMR
ZUrqqE6bgz8QFyz6h3wSt+Pa5lE228mZlftXWxbtPkUp+Jh1Rq2upnlqPunX0q++kcFd1ZX9bs6D
6iHtAPivOdDRZTRc9gv6gaFltKTBKdPeejerod3C11j27eRxsBUWHVaRFVfY89xH7vTPQc53OVX+
bRMCy90EYVvGBRLO57bCqbtB0Lc8LqNcjzwe5UbygH3qano/XAfFne9Py8lfw9fVbIwTNJu7VBSv
KEymc4vhOs78cH2B9MEVQQE3xMMQmM8VDNHNlJVZrLOxfg5XhgrkHLmPVpryFjwrw3orguM89sgb
XU/fdWuY/QjQy/1wlatepgosQjU6Lz3qn3NGRNJtAU4LysRcXFdBoigp2Kxv8gJDdT/P+ORZMet6
2s6d6+IPHmIzs1jsD/OPwh+u+VrYqmn5yeoZTLXb3eu+1Z9dxkSKW2dXzyFGrdLJzqxMmlj2XX3E
djQdg7aqD7lKukPbuepZzEtSbEkJekN8hNqd4npLSWXtggW5TmTPBTaENrxnphRszWkCKzwWSfnY
0Vjsq6X8EQBY36LtZdhjgIvw/PK5ywxYF6sf9zNK576mdMszIaKqXYZiz8/12sdUmrWBm9WT19iL
GFUJocxnqCs8BTBtQ1gJi3emIwuTFA9pKSoA6wwk3NxD7WJwhgFym43T3SIonSvXq46qTJpoxPNQ
bXDOqp0yu+GwdK4fzbW2JId5ZRzbxStuZA1IEmS8oTdttmAI8SBNL+RuPPpm6V43xXRlQE6OYKRU
74hfs/cGBugMjlMv7Np88xNhrtyhoRXfsPj4RCwBonNKc/kZlD19GLtzUpYKOVg/ust0mT6JZJk2
mahIuDdSUgntrOCCW1yMBcS/LJSF89J5Ytetk2JoFPgjPAe0e4Z/35p504SbyeGCOywSOsrWYFLN
/atdMqdxTH2uplqgOnRrFlJZB2mXnKwsl+1RJWPWMJlmnnuyRit3vsdRK+7OcZLJxqvXRn4U/Ez9
hrOZQ98qR5F+hThLwY2to5cfuQaHNDZZJbwM9fj7JgIZaDwB+DE2hR10RF4ryrTtQnVPmshkWvse
M7h7tGY8jbQ7Xpo/mrXjfaV16t31NPrpAZEsKwTZl0NxpAxdHCqHZjig6uuC+0pRzZ2cUPlil+A4
0Id2rMdXgvIsaFKlx/8AFSAI+V1mNAUMQHyjOOGeWeQ2WyaB4nWwZ2c+aczv9Y3onfmuWqZC7sRk
ikOmlAeLxs0S+ihmjcywZb2YcAPIcq3R5LffI55f53ZRnlPH4F8dl/WYa6ZRD5hv3sm5nfoDo3gM
0HNGjFHMwrIOka2ZBhMe1YXlSeDdD+KCSWokDTuizd5bq3G/ODNT2KD/qn1/L2y9D3X3MOtSv7UF
I+fQ+mHoguHgcCvLbqckErjN2HGchFZ/UIyV71dGrFEwZNaZb/s9o3zN1PQN1Rkbu6/X96HKI9Sp
RMcNQUu1w8yOzoo5Q7xoOpxx1l60FAxaLs17tnPazqel/JAZxuotvH1WRelg7ejeEespsQJ7kb/l
YXBQhv6w0tG7aT1lbspw3qUq7W/5J84jY/LyiVwk98W0uuIwufNXMOKjL7LVP/SU1bFaq2zaVL3t
n1p+101R+gFfMePJeJCiYU5XKghAe8ccW++ekLfAj4pQcRDM0lv2g6MCDGndMnOLeH0tribfbL5S
R6eQDYocXk0/6FowY7isWHeWtgt9KIac5t1xgX9GTTbSALTQXrFbKDA6THWqcN+CLXWuchA+bdx3
OJQIyOnyJsap4fnnJjeGiuxKu6l3XDDBsBNKzSY+7sFwb5NJ+d7BbnPDR+qKrCBpVre8xkxuemfd
maI98vXm68FSNhFDyTzye/t+z2GJQoXNKwqOVO/afrTLe0rjOX1CAFqJi9eZo8BTBv9dOICCjWm2
4RiJbjBTKpXkSjphMu7mJrzwFlynMzldgjTYtLJsxVVtrYt4xG0irXM4ukN1MEE76kNQ49XucTJd
jgkVFFP9oTyvz++cgQSW67JnlROZehowXoguRSEderVpXANqsfMDPxmGQwI79GyNgcsUU/a3EPlp
pWy/XE5uS+BG4JTDLdfwOu6kEqMRC8QJ+mUKmzAWoLNyPOnZcKgN2r2qYoxxV5qdPKAd05c9z0sP
hSSAPT3A39NsLFMKzJs1bXJs4d5P6DGvPDLppqi0z70Uyy3n9njOHe9MIhgRNFno7ZEoXNQe6FQb
4Y772gbxkK1Zi/9POlurD6l9GkcfM7S0G3lZuMOGbugtvEn8NgWFsWNPnrwlF8v6ZZyWvdVDnmEQ
0ah16OalLA6MnikilRyXq0aCUGq8nGvBHUR/rnzB0CervPCmnpf5YOcB8IopLNyLHyaJk7bEKs+1
TIlOCNXwdFml7CZi4t5mWYZc5iJofvRGucSwVK7SpCy/cGMs96ip7Xs1gArc66CEaGSs6XE1zcfJ
btD5uGa+Q5LhMbCp/JxZ15Bslz4cdkY62aecI6I/zXRee3uqvqvUKKIyTPpHW+JHhI7kOLyTZdX0
efIj5Et7zFiZfJR5oyOzwiQ9Nk6zrXwXsS2JL5dkxLyjbCUk4WmVpnNYB5GfGiuZ73xa0juf624b
2uLVadYLDhSe0FfFtIBlmT/aEVuN5blkufqSlaK9B6rxJjQDHG3VQVzPKrlPkqmb4zJY7gyrc/dC
IoeDedBdB1L6DOnH4LYMJ/ISF8bYeOarko3kUKqjDMdqH3hl+KWJDdyDxmivgNAON/icL2HDNuhx
PEEbL7ucdn32AgJcnP1u+pKlXcVICY9+Dm9zmXsv4okx3oSjL05Iijq2SrL79PMyTyKrtxcATc1l
NkoiQ7tjgwgsyu2TPCJdwvmajCydtkbY9FY8lDVXWKm95RM3UEHGcmLY9PdFfheyrHvLsJ++6Srg
MSHMe4OfdC2s1budBNsgaotmPZlsi+Gxsia70VQhu8Fo1G9QfYb7Zs2GO0NOpwJTisEKRfsHJges
5gDIMRCyCteBot2u4j3r12AzLkEfi3ZpbgYnNQ/SZ/ePTYdH89aaipJcKbOKPcQ5oDbwBH1kiRfs
jKwlwW1kl83ates4V4MJ8VY3Mx8GX4TOzD6vGbNB/OU285Da1pgTXNOIis5xkARk4eMkJxEtiDX3
7B9DdnhZYu+zyqYv943KRM/frLvVMftr7Ebyy18KcVOU6nsym7CnH1qPtCvYVlvsJqC8DPMIOWM+
9h5DM7cM3bOVM65KVtPdO70GTzuCIL6fbRAn3dBBs01Uv1zjyXAfmlRTdMiuite1CW4Y0uA+b5OD
ctcDPVq+G0zMOp05PyABMZ4WrxnvJYswita83XHpo4YIzWLXV7l4HSy8yxuQ5uKYulyEm3lu/Yck
Z+EftEV1DKUKDx3+GOCKPkO4HJM7sUkn7tZj2WTrO+I5Btkp40Wz8OS94SQDkXQ4ijbpUJSPUKGs
N+3a6Q3IG8Vj2c6Y1Xj2LabQlxLHM61hXRd7GBd5ZLZICVDfZduwDEHGpIN9gA8r9klWTndrh+Ft
W1cJl34WfgudDL/VZfNdFY3GaDBNn6ogwwP8Tz9sugnBqT9MvA5rPHbb89ZkA74NtJ1R0xTV6YKo
CCpS49hl75zeOMxJo45YelcGou7JtnW/FX7ebcN2wV1fFDG6kee6Ln+4I6qS1qhpajuHjEbzqiXD
yqFSQB6Y2AblUO+R22TZ9bgz6ktpgx0/apYG4AqzuKuSjnvYrHP2wLS7Oc9m9aAomlVQ517UDjQR
xsQGUqCyhVRicp26C90wERFLdh5kn+9C6IJnZB0jXwTHYahDnr34z7aVWh9XeFdRyfkZK40XrtID
yikzjNPJefLN4qtGHrbDfpViY9AxZZf1PFrlgWl6carD5aMD1xQHfDbfxC6zqBY6d7aeWJ7XoNPW
pss1CkFCdRbQU3OQnYy1Dl+TOqkZSvpLzr+wCEsnHXEoyOugJ5gge2Sb3m2Mc2XQMbdKG0/z0I0n
e9LLOeXJvJHZVB5CJmbM2efhdugDhkZ+JbdshrNzUBJ/mKHLvAmqjjE5k+UFIMSeuSH9B83WtgkE
Qr9Qmduir7un3MTaUXKexk1Vu7uWB+DOWe0iXozajzrmK9ep5THuNeE4Nbk1bK3BD89jI3kAuqn7
YCb+crUuU//sJvSnNdPIN8MzjstinEj3w9inCizoDKq35ig/8smt76bJDc9eUecngNzWoZfG8JwE
jnWWvRlctWnf/zZXyjznRp+eobPCQRP5hDy5MG8RdBlJzFHGYoHN2L1maLF1AcMfugXNYBhcysV2
BSc3izJeqibc2bbh4pUp3fFu8hrjJoAteU7p6Z86owvuMP9wqFvMu+x0veTHY01+AO34GYihuSLi
xmhxjqr24HetF+fOgktoXsavcGSpX6Gh3tDXcTLX9tmb6brIS0rmh1RnLIPXOu2trWKcezIU48RL
tfiKJ07FSQ/+LjH9ec84xDr5usKknPAOGkDIwOeYXu7KCliUN88hWeHLEkCxwKDCXrv9gAyTzKQA
QWSVbQlMtOjgpmX+MEAngxF1WGZYOECvxnhBnXaoQYnGSBG423JXytdEUl0y1ghCGSlTlbDoJss8
z9IAC8m4xN4SzOQ/O6lt/szA/h9GSTmmlswxnzvXG+614xjPTT7Z17Lx5Wkd19eiD+rrme7qXhSu
PNWJ1z7g9a8hyqW1OHp+P0lG5fZabzU7sEg0in4ed+U14/sqdukJzY1iVN+S/9Zwynswm5hRE9rk
EA+WwjT0RnPaEonV/IAplU1xaK/JMxkf5U9RJiFrE4NnQRCwTRhH3GugFBWMkyZvzXBDpHzxZHeL
S9aRZNgY5W3vUv5a8EAH+E8caJRrlbsi+aJl1Ch8fYzi4+ozRVjRbXpMkctlau+MjEbhCcuTy84H
IRzTERHc9l3mF+hlLGm9OMgoqJsKLz0FDZAbmnFPHECJLhuzq2EizVnLWsOZlXvh03TWsiWLKf02
R4z3pe2jyuqy8mSLxvoSg+5PY7hyPrhiZlMh1qsOl/UmrVRz3WojebXX9Submd+4Luvu0uUc03l+
hbN6vhGzWe78jugLtn+XBtlpf3MCfRzNLtn0YXHd+tN7zkXOoHDO7S3YVYyuuRsw3HFKepquq+st
Iqvm1kUglcZozjj1KLQPVgLoNLdzdDCTKIAH2Um7t9KavHlvqSG5Wp7hozgKnI3y/B9M6PKd7Jv9
4Lo6zqZmuK4KBUW2AlBFU8AkkHDhDXlhXP/SDXfZIuujTb+wFXPwI/RTdA1oJ/d1b42vhWGlx4up
d4iqsZeHyQYImyVoH+hzjc3Sz+kdnzeyIeR353IuZqSmulWwPlx3B8qaATEcxMbIxg7zfJgb59Bc
6yfV0nZGXq3BzzdGc7061noXhJ1g8r6kxgqpBTrcwWdJfOHg9x4rUIeFD/w0wwniOR+L45A2lOf8
nRkPHNLsieve3FYTqhR6kfSgPCFk5JpaxTjTsh2TPeA/kHEfNJvEHbYCdkC+g+Zqdj+UcEklsKiC
tqXt+geaq/FtbXJ9sERXUTgEkP6awejexOSyruxax3+TroE00JdLfT0mbnHW5szvQb2XsNeiVSZ/
TUXwH+74tDmch7bgO4Q2e8yZrf6D8Nq+2BH+oE5GYYkwxzNNrFmQJpB88/d/sLq07QSmQLb/Wz1P
2N4ys5IHzbBh+I6Ox6FE4My6NJwjsYOLDsZPdvI+u15o9vhhQhrgA0ltFVfs3KBn5TSc7/ATBlRj
xdyUm3UU2Ma7Cmz0dz0uLGDKqa31f+XC/8rH9/8SfP4nq9/+u72Eiw//H7j87ItT9f9u86OJ+8yb
7z/a/H7/F//1+Tnmf4hyIWwxNLkG8NJh2fuvz8+2/3MJRCA0GvuMiw7I/h+fn/0f/sbCdutfvDUo
l//H5+f8RwSY0H3XFtbFvxT+G5/fr64Al9aXUBeQ44JNwF9zR4FUF/bE7gPGXnhK/QKpfjr8k4fm
//gqjs/7sZlP42j88x1AdUzJ2q06MpKcPABsX+OBWdHy9YeP/e6/t9TfWQf5REAM4QNAyg4P5FfE
w+iiDhMeiFcP2y7cPNQ0iOqNQyj9/ERA3/BsNGQ8XvbH/ySk/pURgNmBFwRfhUcGQT30qz+/xUZ3
ba9tLL9u1lrJR9W3AUXY2AcoMJZVmPKqxjPoMFB2qznykS69jDwq3xsbsCiZ7AOljTGJ6gLV8+00
RpbSNjc1w2aw2X//Mf3128BYc8l5IasKzJX5y3nkBEqV3uUAtIjaeBiCnNwgeE/9HP/96/yiLOcj
wbpKSqHLN34BhHDh//HcKzjrWeOuM+aocqTCEvbs3tpj3evrgMaP1WU3QQ54y8I0B6/99y/+lzfJ
YQ6l2seXQH3OBfHnF58YPFi9YE/pD4YXrUQ3nEU//suInsvtTMIYrBtE+tzIv3LlkNcVEN56VEx+
MbwrLyANyBXdi5uvb3//fn61DPFKkMxIYbJ9iAAwCf78ftyF9TqGBivKe4tlfeNBS+xV4kfBjAqn
Kt12+fefIMGDprDhEBDn+Gv2RD5NzmR7hYhcWqhD5oEEnb3W+HeAtt8PxN9BVB5LFQcn1i/vq3Ed
ieFL4AfokgcqRqTEfm5GMEPE0Tb7F6Y41T/4XP9yYXII//E1f7kwa5iLi7PymnbQMySokzWyyp4C
zfNex6BEjJr6/j9ARP76mhxJvO7FqISh8NcUGfRAEkKRsnlNIzkpxsd3llhRYRstYFq30IATVZXr
f0qW/ut1gyPLc02OJi5QCpA/f75po42gYP4e9XPP+MCV2We1Jt6G4xcSAk1z+Q/h3ZcL8Q/VDre5
jfYATy8GYnBLrv3nF2zLIBmq3nUjRujdrYXfgMberAuo0Ayej39/V1icJX9+vQuJhAeY/bvjjFJQ
XLxhf6iurLbvFr8vVTSAeVZ7qCdFA5jWuHRko6yyfcqbTHZpvdrN3ibkmAUseeJAYolfO7iW7K1P
lFNYZTcpGAh5IiAgSE+L9Bdj18m197etWGjH5rlD5YjC3GljS7qJFzc4dBRLrpkFPmOiGbEOnCf6
XZlDQreDiYyImhq0u5VDvTrnRfnIlfWaCfEarLPfRyP01mEVR3JjQysWtZXw3GpSQmyLLJzHLyfv
UYUtAWDqK432yzsocwqtU+Elxg9L1gj685zSlwWO7x69gtESer/MZyGLyKLZJmOLiSg1WzSAiyq5
2pUM1T6vmINvkGyM5UZU3VReF7DaBww0IrX3qeEWd7oPtdqsPntV9Gk6Ezs2W91bt5SGsWMDhbwd
LYATEDBrMICtpBkAOJdmdguFzBIHLzWHlwQOk79lglQyufFZCKQ/OB2d2Yk7O7Xp1ZJkYHG/QV5c
6gE5qu880xETi9i1F7m+PTZot/C52jYiz8AmcG1qxpdlxt+wD6vStpjlV1DvU5sREGpLOzjYNA9G
7ABtCsDaOcl92I3a3BMkH34kbJ0nLBKXFT3iAy19JJuXpK1HwuQs697p3WLY18tS2+xYHPaSNElt
m8ZGWI7sZNdwRTA1K2Vc6WymgDdYdttPfgtskCY5hSrCYyLVMUGXHpshq6gmxK9Qw+9sC+baUfWj
U28ts+LPTE6cgplX6qPIKhrrtYAszUxEl7ipB773bCNWoxuukiIPn9JlbC2y0ZMJmUWn+pcgkbaJ
9n7Mw+0sEtTOMO27ZYd6ICG9mwcgDqCsqqJ27LxHKRNSFxNyktoz5zrFRt2F6RI1bIfQ28vG/QTU
RcHEPA3FX4nMPnjrx9H5TposX7b1siprZ2JRyrd2bRJwSkfZv6iRyTGd54wQVRg0Ym2VAEFeyktc
oEKug+w3LVn4Xi6bn1z5LfEqbUfymED8+FJOqoeN5WFB22AQhCG0dja3RZ5cgvtWV2ewWsfuvgHT
28TGVCU9XZtvCW4r9EV7v0Gb2lZsLDCWGBkBp4Mthq2BV+RL4LMPb/KiRf6NDANJ8RwQC4RHW9UA
D9cMpwciZes3ENIS1TaKSGwe7NbFltcZf7i1DRU2IEfOjLA5czNMBkkTUa3BXm347srlkGewqXao
OBDMLiLosAGQTTDdolIZdeRnVefE5sJ981QjIEkfAF4U+W7y0IJteb71N0sSEuKLBK1+n1Jtvhmq
L24DC7DefoKgXvGFD2V+lGalUcyE9K7PxG6aJ25d8x2dw5LGsjPsRwzFK1h8G5HHrs8c12AMElgy
/IBHX2d3YmByX2yU1az8nNosBwg7XeL22b5X6NU3janlq+XUcrgT/iSHc15Z06MSzPqPZosyGoUS
lP4FpV/JQxnxDEm7R2FXKFfKZkK7RO9ZlWiol8G+69PcHx6039pOvw1G3LkHHH+CuPsmL+VvRVla
85MBUq85cG82FYaiwQm+U2/NocNSmxZbe0oyBEmLMQP30no1tlVQUAiM5TTd2DUA353qtSYwNEN4
kDq5+PBBJnEpWx47Q9IdynvT4KEbrXpd78WixBvWUnKJYTtiJCT2PGe8a4zMfvLyPHa1/rZKa/2Z
FSY5wqPRFbeTKtFi6rQyPpPeDj4wVvtPCExLa5uwbFw3wZwN3yGj6zvTmQhQSTxXfkOmAnxW8WdG
4GIseiYuyLiQ9a7lvuBBM0aBCi10mlXrext3ZDyN5D+t8U80zU3WAjM06OzVJe0znXbKzu2JeAyP
VYl22OZvUnMM+xMyhFZs/aBvn3KL43NTq6UtN3NeefEwlix7SCZv330XNtemLkgSPdQ0ID1mEhci
dmAJ48dgmADZdeXXr+HSyqdVeLgfkIdDeUG0YH8zMHWxyiJwGE/FYqsDKS8T67G05S5H/1EdWhaF
8jhMo/epy4B1s53N09tw0XHiCICKH3XFMt+AOlzvqyE3JMCC1OdNkNlKMlwqkHXUZpIjNW0qIAso
1dvvGs3upygLtmZ5CLkas2TnM+hynUoDG7MlZjZzEukODx/jVqvq5ZPmU0HNOQn1GXiW+aOiPqGw
GlFXbYShkeJa3mWxTJzpdK19cw6Io8ehUatGjGgbh5RvseahUzRL9ra4vP8oAOTWxDx9TbyeMzak
CF0UCvsU1Nvdaqy9jMaBXeNB1QaHcRI6PU9uv7uA4tfc+JINaw1ME8SoRIpQFS8uGdx+jLafhDfk
C5RT1Ds8O57wJDmXUHdVXTeavKM4QxEZNyapFQd/aPJvlu0dcHfDH1LcGG73w2tCFt841o1wP/CJ
/iyCQhpRsixcCrPXOC9pL6SKXQ90/x4TID8PXeJtEmh33veoM4iqWZbMxdniVa/o4PJhR6KZSweb
aC6koETKvS1GSuUNEFE321mu7mosnZpsESI08rtZ4kvdiry1PiEZAlDBq2HO7ClLT8MzMILPqmqS
txb3gI0Ms8XTnTizeF61BSaDuSlGl3Wc2k/DaLyKgaBNINUsbbwIYz7biO3kMH8ENlLanQxz+ZAW
/ppF9CwdVn+QhnoPuRVMbNd1/hy5rl1d1unOxRxnj+TlBEl/8gZRL7G0MqKPHUqdr5zD8CHgodxE
tZOgglaB9sDQNxeMyEjVNcbjGnBcWhk5QRC6JSqtwVnN8aiM0a+3U1A67yyyB8GUbUUwO6Q2pPoh
WS6h4qvCLs0viASIeNHhQKyPfFoCzpVj0lRTsJ0HTs0ozNfOvEHcQ/BU3pV8q+U4Zg8+9Shq16Ts
SiR0csGtMOUdwhKIT7uVrKqvIlAlpWqbEzBkeIUXbryRgBSOJM9otk62kui91JOinMIffVMIfLKH
ka03ZkzXEShgnc465k1nUzt2JaClDMT+e5U5CA2zus7UQXv++JCkTjOeIC+6PHm0k710SlCMBbPD
4NywM8HEf2qcvam91Dv4oi7YsBQ9hS9bsvxVr4n6lLYughjrOFonR+X+z6QugD8PgpwMXHna/qk4
Gx+9agpPpoa6FLHtky9KmOXLiA0UPxNafr3J1trajxhlzW0bXmRbaet52P2mRb7ovgH3NvtT9zW3
WfvY5Eo9DxLNJXV4R+xAO/KmkTzBdivdQJYbX6O9jEgpCaK1dkoexcCX7xtgmAPemS4b8QNZ/StC
i87eoMVpTq3hrV50WREBCVKd/2IQMKA2AkmvZHW2hjrmmcRvxAOHmtRlrGFuvcHu8SlJJlLcaaHV
Rn7jaaxdUDPONm4o5vWwvq7X0nCBbQpf+ux6iT3aKv8ib5GUb8gR4JbqbeCiuTstyaJUbCWe99hg
Liv3neU2126QrG+Syq6IxVxTHppDePGR5YVjbsXa66OPRPIVkBfavbqt6xu+zt7GDx3g/LD9zL5n
zrx8ZEglm6hRVf04qsLESr40zwMxUONW6DH5Vvncj/icl+kuTOa13vRIdAyutSW4CVAxzttQzukL
3t+cXUhfEe1EaT3/UFnd3DgwEug1+GIVgXX5wM55NjIK33R2J2rEDIXszM4KY0o+UvjjOADb4Bno
3RZ/tl8xW+LRnLDUY/NfCz581qrN0S08bp2EQvV+5YSUXBKqLXZhmBMe5kw8RCoSMjbL4th9nFtT
99Pif6PVSef+C045uSVeJuStJhhGbmY/rHF/odIi+W4M2XnZdbdDi4E2GsYw7uwcrb0EvEdIHAk3
nsb063aIyJrevTY0Z3ukCDl/LIg/4nDucof+IsXHsOkTnvAnCIhI41DZt8+qK7KvIGy6GVJJ4tw2
F/3gmSOyfh+g1IMUg/r4WCU8xjYGcsyPUXokSxmpFnsNLKuOqAWSl4ALoTwCqOQJbiocuWNSWFT+
k+vj+8gZQcpgzJ8t7h2DS4Lt18YyinDawhnhYJ8NSEsbv+vJ2U0U1ySFl+P8rAesWJvJkulpzAJq
laxDjbQlZI5eSAwdwQ69xlayAU+UTLEiV7SNzbXCHAi0DatxxRpUR9ogDjFWBk0sfqu8njfeUNsN
9S5KrnglLWPvQIkYMKcEM6BPfulsLxHGJJvGtsST5bQcz+hW3PfaJsEnstyiu8UJAF9GqhE1PwPr
BiEYtcC5V53J82pIioakK2tI7qeuoiDU3qSxuIfNU0mbVHG2Fs3NJC2vRzfLl7yhmqD6wMt9KXIt
KdaIUe7sbJqp7BpAxUt/N4dFMe5SII18FHgFl1gV+pJQXw32j4DJ1rvO1/alAeZlxqxEcxsbvdF9
E6jnEVhCGsBnjVweexbUEBOTi+HiXTM02d5TYhc/vdnNHmitpmyXqLT8+F/Undly20q2bb8IFUgk
unwlQIpUYzWWLMkvCEuW0TeJHvj6O7DrxA1b9rFiP56oiHoplUGCQObKteYcUzvp+NZYw1wd5iRl
E2qJuHHO5g7gLg1GVOQ7QksATk296f5wM3NBhrzg2aQluG4h9faWXhZxLEVjChilPHDczt4SIxuT
IMmISxFOXSfnBKQyoqNHJIOCEwT4Wqb7b4Si0UxEzRVrcuOsdQm82M4hY3ZU7zuLCDAiu+z6aRhQ
csad6RkY3BuOlInvWt8sURqXYzv3z6hEESgRmZsiS0XMfKcRVdpkWpoJZlNLZGaYM7FD/A8tuTq4
fRO9UAgMVYBRcOG0arh8jqyOF8j8LU/+zhWe/8kjmfGzgUjkYfAK/Y2x2MoeLtP4fii380oW1cOE
vyJyP8+US4iEylRHV2VFvBDRQYp/hzKAvsTCseO71aF+RMTVPESeldKxL9A1H+McqfOu3yzg2wmp
kwfLd9f+xDGUQrLFeMn3yKkvcEb35X3OD10GGcSJYx6jKzofbYUa0+xRbrZrTPluztUFYwen2VuL
yeyStXPFqQngnHApq5F3k5sjokv7YrR3GMMIYconcJ/AB4GoaYdg1F2MrnwNvU3RzXw3ptQ08ry9
raJVKWajPASU5Ky4e8Ov02ZXGqMTI5jqmmvbMEAM9D2CNQuWqRGyAqO79oeBBhJ2SPtywM9pnEE6
4fQx2IlgpGhXDgeH1rPbY6Q48HyrmGRZ4bAiJd+RymU/bkPNZueqycd5K7Bv7CbpZNfz4GPxp021
FnutsJaFhO/gGMOV5YZttYwDVpx5/NJ7Gc0Yux/Ft4FKlJxTMleT3dDwbCKzzAWTYiyDHcwCIz8M
QLULUvYW5eL7KPvmopyWlr/YwNyMXs2nCTcG7ucUbO+J0C8+QyWN5Jtecy4DFKJUF22nauPY1jNS
h1q5PFj2OHCFaWkwPSdV4jpHGa3c2mFR2OckyqD0YOUN/F1TJOWJkDC57roBovauz3o8bH2TLEbQ
aT2thzbta7W3Y/ICQnJ84zDm5xsPGbKxAuMuz8oe5JnfPJm0ozIoHQlyJWIj8SLNpdO4gWSUiD9F
45wTBHm5O1djcaN6iZhaW0guHniDV+cgO7oiHBWd7NhyWHIPVYmkZYdNxkTj5rjzWy5q+cSxgqS9
2iHF1O5dxGrCnVnquth9cuzFe2wzq32NS1vBw8DLDdp8nhzyY7dJc29j9wjptXjLwZus4fvkzc4/
Jbl+VrDcr/2+iWf2lNh/YH+qiX7MeU7PxnGsb5limB4yVrt56PFB9LvO1Oqm8Kr8ic5FlIceugNK
Zt11Q4iMLNE77W07PGFAUHOkFmgYCKkFswDixX8FA0TTBZj8FCLdTslZnLGWhFaPu/Qw+rH9IjMz
+tz5Q0uwqEdK2NXqE/l4yCKxfPXkAroX9jD9JKMd5XTM27xIb7qUbmDYrklbh9LrPOuY9hpZnssy
i/dINpUTrlGVMcHi/b2xVos3Ysjd5kdVd8N4lK6kXphjSdLuWCfoETNzHcsHA6fYw6KZ1uzStZ/v
m7ZHnTpIj/qgdzhuHkdgxCAnJmdz75BDdFnPHcu5PY2KVWFkhkBnD105HDoNyGikv3k52AVhPdaQ
NFE4OSl/YqikuvUHQtuwwbnlsOtFlH/Dw2fRNuAlXA6EUgIHBlHoP5rk4RK6bG2b91DHELvmOluo
1oFsXy+r79vHwm4UxwYniR+VQfsmGJaaFES6djTVutSzvzNNaAXWRmxuaFQauw2BsWTPqU6gPFhd
5iehQHlF9qRFmMiRpXl88ssKQrK5OPjzZ5Pm0i4unc3NN1dDtHMi3TzW5FS9wZYVn7PK76M9LumJ
H5MGVTBYnX5gxQToMGJL5sxeVNYuY4H+IYsufyFdDxYDMBlCXJaSA87eXkbxFDkxUZvD0PpdMEIS
vMLzS3xDCojH3U/5vNp7gzge/j3Gkgufy46ik0OTl35WWRvxMV3yJgkWQ8ZPEsDDjUKRiFYHNent
klcSioKYsxsypJjpKlVZRwI0R3WwxVh+QthedgcUOkTtLHbkP3jZtPAWo50H6eJu50yzLyyS3Nyo
I5zYESuVC7Y9/8D5KbpMzGpAc4Tuv0NW19RPEY1UvY8iK/lhqtgqDpVlbIJGVTT3NlNVfrTMMb5G
vRPhteYm1IeG5l68R1aHV1rWqgJ5BWAE/ecogsSPy0cTU1IUNoA68c7XbbkXVsVEqJvHEvITjo+H
cc41uz7rw3wopMhfGSfDkmKGklXf7BYRMp5LL3r26P11rLum1C9jY+Nv7rVHE3lLHYhv6hFu9gmd
1vQmnaH/LjAr5Xi9EtTcac/EZdcZYCUOUEHEtS29MQ9yMXXm3hnqfA41EdIcZuhMXLWsEAYr4rAc
PXuQ/SUul+4RBY8xAd0Q1klOw9izbLT2K0Gcvg6wadGTNXAuP2Zm6kcIDhf/OgN8fbfQzXk1B35f
Ylk94yXpak5DZF6m/hkG+542hvCaH7pysfE162JczWwVcud00joysC6ac0u7/gWRlMiISxA81A60
Zd+UWg1WpsEoLw2jIae17ApUbm6/5i8QFrKZN6nGzQBpjGFNrVM4C1KlsL6mTLLALs7ijQEM0QI4
YGL5FH8+kIVjLV3v3HBBWmQOpCBWUOYCrJeIbvelz+9zsJfcqYKKdjjxim0k0gusYojGRgLVnoWv
eUw4lU0EU7gd769HuvU1OPjlK2QEVNBaUuXuKEI3dNVodBp4CfJYmjpLe580lv1mVWs6Inbv5k+F
lkiicRVMLVsAaYVQNwxxJ5OBuiKy1y4PESETziJjHgvwdVE67kdGlQvEAnfNTkzQnOtJ9mPHcRRr
JPQJuod7t/XpApDSuuLVLMvG2Y2Etft8lIREMXNY1f1UlnEUAE8HTORSLboXjUuEbziQpiNOPeFi
n6a6MW/E9lRTXLHVhrpvxEjVQcwTs6ISQhExF84l3IyecVDlrMa1xBKZ7NGPRNDm84V3GXu4Ze6F
4fO+ytaIfMBupnQOaogiFibUpNO+6Qra3qqm77Kr/brNzqKMvsWly8u6mXjYGK9yep9GWNNhW8PS
HavnEkOgEWCiQ8secaC8pRIxcGeNNnWXt4wFMdmcCPbZ4oDG4SN56V7wptRnHa7T4maydDrt6YC4
NG8TIHdIF2Nl7RqNSGUPVysqwzWnARCwZcOIq7zJfROcyThSR3kqAqNkiLUbJrpaQVSU6odSi+uf
9R7/w66tW7g25KVUmCsL90qQrIm/D/kQy1aztB3J3SMi6orpBupZFY0XnJTc4dQnlnFNewTUIo4u
CE9QykgNVTpN3my8hF2YMu0rDoQoz+6hSzoXx22CGDUQBHXXOzS2CwgPXRp7YffsxsPKonDACRJd
p4W0P5m1JDMuJW0DH7u5pQpleSPgB8xwqwooglEgisytQ4w5HJEKzbjpoKLGAJtnLdGdU0SqPVPA
krblm/Y5EaGSs6nJAfZIGTx7B07CNGpG2LTGOfWvJ86qEczMvUnPun9NTeqwQwNUice7jHz0nwlX
zSFwVEAEqfKZGNY0NsuLKUHpuoNy6eccZrFX79Bnl/NBcoC4WHRjP7JZ9tZRNpqNtkpdE5tBpovs
KOtiuBauw6CDDPO5vUtyKl00ufzeuzj2xiem/TSKVyZcRDlbhS+WnczylDgStmcbKkHp+fu1BuJG
nT9DbiANjaejMvo7BEnpVwLBkZNDf62tncZVeEkTnzIVVXr5ueyVukLNssRXGJga/EAE5ZF+QeM/
OYDexLBu6EqRBjxrDucE9gx5OHN260nIVgVAE+4d9UgxjvNRJqigDyDLymdSFQyOFj4aFjr4o/vc
NuNQMBxIzT4YrZrWg5mVfXviysWzGg3zYtQd7YaG5NcfTCfypxkDGjOVtRhelTM07XeOL+isINWl
jv1cs1iVmrKVqc5Xn6Zr+SMvWJ4e18I24MQVs8CjkdXtck73qx72rTswGoy8CqaCq9AK4OdoWB9k
wZxw18rUH3/oMgGMpTvQdzRowbfdM2xIes5SONMn22P1gG0FhsDKItc+mxICfXacMX2IaGrjIBTI
BY4xbifQQoNK/b3ZIkvaZ+yTnyufyNEdfaXhNCsPT41jZkB5WTX1PmP+3lwUvcu6rsDMpYFme1g/
LylW7DM78dl8M4ArzIr8wlzoyrsNcbWwFnBrUPwkdGfdBOO8wR8hpAdMfWomR934FHmkzBqdIMTY
TbLIOdJ3GcmqtmJKq29K9cP6pYlF2p5qon/XHMkArVHqc6vh2B755TVm0i3D1ePV2BrRRYznsY3o
qY5rSa+r7Yjg5rUdajwSMKrAb1W1gWU1nYYEuXPrTufTNMzoJ8pcHaKGrYxJkE3Guc5dDgtzn3Rb
lpSqa4vp3zqc+K+KSbFfzB70JodmCDduEbAAumTLfRXGuK7nvpPg6yzw8HKSQSZPU5yUXd68xu2+
92xSn5E8R5wFDeaB5NfMjR0Ui+2c7Gjqvb3Ro9CHIRfNZSjo5ra0ak24h7IT/UJOF616jMsz01Gn
av3pwnBGlrdJ9c16JoYUj4NgfH21Emi/8zKvEIdKZ24SuISVkxKTlaYV2HqILZbHYoG0SFPp3B4I
Xj7zYAjzj9s4Nx6aOE+zY4JpPwmx9+DgAt/J0nLSeeG+1l6tXoXup3U3oUaYwLZ5Ru1ecWYAXdqj
StA71Zhe+QADGs5InIMF++EDMj3LuykrCR2kyX8a6YgW2HLo+u9720uuaS11/Z7+CcwGAIY+Jjik
MkP1ZeHYCgdtXjvQREacmrfEluSkBYuxx6LvrhBQ0xZhALwXXDZBjzca5lyqTOtSxJISfqWvZZ5J
ZobJ9dymttontqebJ4stsbqRhtIGiGNEHQEtC7p8MnX1fxVf/0q5fJW+tnVX/+jfK45/kSX/n0sg
QTD3v0uTz4hSeX37WZms+Pv/CpMt9R/XdrawH8uiT2v7SCj/K0wWCvUxfFoG2rR/LfC8/1+YbIv/
eJjrkTpaWMEcb9Ox/U8AibT/A63Y2VSQ9DdMCUj/XwSQ/B7hiVKG46+ATEyKge+9EzyiIjOxElLw
LyKicz676zVZpcnRmDFrAX8aPtneNN6mAwioKZLiRD9CHn+6WX8QFL/TslmbqJPbQF9LCJD071NQ
ZgbGsmxZG5fBFsd6NfUnTxjtRYMiMvz7pd7pVf+5FLQUYlfoXqMQfCeRxp7XOaOpjF3rNV7YWxrb
TaXJQvlA1flPLMNP+jyLXCkGpEphexPEJ8h3F1r7aWpil++EbmQ5MLNfTr7tayB7/eh+mrwyw6sY
6UwiREPlEJDljZ2N7szymmeS2aZnK4Ar0m0bxB2rq+7zhTP/cRorRwSaHCLj0AOGpnfFWS5nsj4t
WMTQLYF7bSLOeGU/BRGz5Hg/F0J2+5jV7DuzMW9PKghZT2OWA8hJfDb0nbXMzrInoQ5aoYjd5kKO
dm/SPXZWFeAX9JJ9a66NjVfIQun2L38T5hZCeQRWCXSbtvnuVs3oWyLPoG2QxPOri6OG7ryRfyAM
fQ+It3j7tggNBBcuqzyxwb8KGLUeJis1GGN5cSeORmxPF0sECGzhmXlQo2zZ3eCFMTvR095JZXpr
w2YL0paajip4YHhFUGzJQeeDR+X9029Z+A9cC6C/5aHcfy9uJqySZss2ml5RcoeRmGaGD8PcHZMi
M+7/fqutTRb682PJxViMhCs5zW2GiE0/+5OMc57LPPNKzAElx0Fm72XuZwEM4vIYk0rzGm+HqF1l
j+WjZyUo/jIzWV9B1M3ZPq4tRbs0ddjTxTI+VwWC+x1HvQgTUl5ySCpalCjEyjbLN4alW/66lW9D
ha6jujOn3BUfPDnvVLf8psLm0ExKCYJtZVvvRKnDWmVkcUFHS8zyYW3x6Ke0U0OMQFeNpb7//d79
4XdSNlEonAl8SIDvY8YNkGfFKj1A67mEikrS6xnDjuW6MiL5gVrb/sPPRKay7dL33aThzrsvlsCk
NtyBem07FtV7IlBVihJLuXsnR9RxbFRT4d0qse/RybDjt9Vp1c0cL8xbYMMKZ2cWMQIye3Eytbc4
ceICgLz90m6W9IDXv6oDjnB2DKpyAQA4c8T7NBrePAbZHMdjaIJz+AZLIPkmYTvBLTNR88JsL6rz
xKtbiBDsHAsGqxGRYh1X1k1vu5G6Htnnbqd1cV5mx9+0IGi8zqGRcYbDQM5y1bv1SjQd4b8NoBQm
xLsRKPX/eKioIeK3+g9byns32PZo8LojxQbszjLsvAuvyX2lifqgvW0nNW0EwcQXiL0108/z8UM+
0FBtn+iQ4ipcux7WxyigbyC+VdetWjKcwZ1Dw3OQ7Utbq+gJttH6RFuzuPLcEeXsJiW3Dm0Cd6Kt
U1TlmlnTt78/ceKdmv2fL8HCaLE9utLz7Hebc1+0+YhpNUauVWflwVmq8UIaUR3GCva1yVwD6ZVr
0VJwdB92ttgYx0bLmUtHwTqSNbjT6LLPEewOD4jOJLNi9pyQliGo1b9/2Pc763bDf/6s27v608oS
+S3v6ra+ZvBiQpL7isDpvGz/96v8FvO9reOIcJRUNk0g03/3u3ZodVAlwgObirF8KWSewwS08uty
zvR93EoSgeBC3KJULD4x3MaKbkhjTkPLdIabv3+WTdP/61rKRyHJgWWbj6PeR2c2tFfiSG9swwYC
VNd0w13ctelr06m30ikZArYVcz8ZSy+ofLf94PK/L35Uf75kiXA9VI7vrTcAwB1jsClljGQdDkmX
6Uun5vRGWmNe7cxKuP96tbVMFx8AiyDhDup9tM1M0iKSIZRxSMp7+Am1e+xd3e4YqiAQR7L1wWb1
+xO1Xc+3fMmiqzYH3i9PVM/TkwxLv/3UGoGWQGhPL0v96+eWq4C4dxx3y7F/XwAXsyLSYOJbJa2y
j91ExoQyhfdBifvH7+I6tisdKQTolV+/y4SABH8730UpvQSOkaOwNrnU35/IP13FsyTFtElKDw/H
r1cp6f6OI1zzINd0gWzNjMDB+/DBO/jHq+CTYiVHIQ0J5terOEwqkJ2wKkG6KdAZ9bI4ToA77/7+
ZTgxvXu9JG86y5dk/ZOYy369jGnNaMnALQZQzYBbyY3YxZ+e5Vnuwnprly8qgzJIbJj84AtyhPrt
0gxcBcw3KjPXfO/maeZJ6jZiLVs0/7gJoPKeieVwKJKl2terIr4j79cAUWV1GOzXrlD31EURPou0
/uCl227mr4sMEYm4md3t6Ohb7/cxZ7ZARm1aKm42YG/NABgFSnNU9jJ/kDT3j7nt12vZ+Ph4xUGZ
SPFbBBvBWC0TuhLVS7qqL7ztjCmhGAJEBu5mAx3BDu4d0sk0z2F6p8CKiyy6LGUdSU4NQ/Ili6xU
nLq0zDsQzQNKJEpxaNwlyMsiHKgwawCJdOxAv3cIiOxxGZH6QWkm4IaS97+c0Z5etommAgclMq6/
P1S/306b4o1ARBOCB2Xw9sv/tEshpU2YEVpqF8OjOFSxpEsf98MRSXb5wcv4+/pM8UANx7ne9JBH
vNupRD+gexY9Kk5m8W9offpL8BLQNi31o9ZVf/Zvv5nzT0A3mXwe25H/rrJXDoKwFQEhKjzITJnR
4JXZ3Jk7epCIz/5+sT9sw3wpTzpovC2MEv673b4cPawwHZqJwtoAxzQpz3vAo+drU0QH4g/Mw1RI
D0ixb90NHbp8Yi7RIQnSJ//+SX5fJfBvo0pDxSylhdX21x9Ujj7MPs0z641L82jFU0dsRAuxULea
vuWAzORUFKazF2npfFCm//4wbcu5RYAsJ1fT3uzrPz9M0DZFWWLYQJyS20j9ONJ3aauDxJg/uuHv
19ztfbQxt2NsYSzKf3691BCVSd4ZGwc/G15FBT4KHVX8Lx8hCAouQbj8rpKDKFv8rxfBuN4IjVeI
ITlssHjNRoLCEmRm0qk/uNQ/R7Of1xp+LYA3XAUxmUWJut3bn17EDCetVdYm8WMrNpOd4anobIH2
iZ9pmWdGjjJ35HGFtrSewCyriJ+yMpYQYKdwwjjzVRoUpfYLrDKdEkHTkoIAogWlYTLNo3c7tIMz
hBXCN7AflQEPp1CEV63tOtU3KQSjgnw4y3j8++P4++/E1yLgzebdNx3vt69l21BosJMF5MZgvjcA
rdWjKD54/f5092zFER6zK5IrVpdf796CoMkdCpJWnGrUz3jY6P5jOTDQ5Jqx9dyMa6p3phqHz32H
iGZnO/CYd2CSi7M8LqIRHZK9dbZTCgQnIlkg3ZJIWj37O5SiMat3prZ0CZoI8/Ua4dXZ+bWF181E
3AlfCB/iR0H0v3UieSIc3PK0Z1iZ2U7efSdEn/2KDKtFe5LdC1W237oJzq29pN653dlsvLNj3c2A
be6jhKwdFz3fB6ba33893jPeL64PF4K3+tfbOpSFN0K+wUsSjWDHo6hh2VjjDzaGP1yFInCraGzB
hd4vWUDsiYiAjB0IkNjwhC2HCfBo7v/+JP62RNNH9XDsUgtKijRQdL9+mXwdKdjF3GJw6KZHpCLq
x5B6xRGVpn8/pDIP4WZBNyr91P4+Tb4ZVCauQETNK0K+Dz7MVt/++rqzqrBVOBTYPDRbCvfPrzve
Ydi+RjEGOFqc4XK1HZTtLqmthHi1yDoZsI8QtpBBVgsGmgF1gjvgxL8xGeTc//3DqK3l/v7TcO+x
AUK/NvkN3i10QzmIPo7JIQRBxjjGYoQYQShsxmxvVYN5Yl4jDbToWad3kswW5OW8Xc9ZX6FHhHdk
PJfpYj7gqbEe7crNPpekbexnVSEpGKy1CEvTTr81qB0XhOkpjB/ZLuLKKhKig6g+yIuYucI9dD4j
vknncf1uzlR0eHjFHF840+xcIVGUQDOF8aOUbaEZ3jpDsccGF33plxptj9VU3omZmXql0IDTW46Y
fvaMLG00rGWNwdJXiUduFFsLXWJVZi/URf45iaxMshcLfsbOo13wllp6+rxiQYr2tokpejdpB8Gp
TGdIkmqK10PlJRVq6Q53ptmIBAG3WdAnhLrtjQehF+dVe6ogZQ0o1hCSTNoilQSShx2pVgXMxtqf
zaBzaElfzqNZpCe/XJyvTjIReIVDrfpi0/FFExG75niu4iIH8GBNyMAn7CnVWd9tRLxMKxNVO4iQ
CD3ZMM7h2vrrY1dVsEjTLGvuBlm3D62n15vIjQ0dUK+z9sLLJqMIZNIXyXvWIDvocmTfU//VJxjp
skYchtfMHFDVbSDrVxNfF0YTHBcnm6gpILtD7XZhqxwIBkjojDfdG3oO2rSC8J4ZhbWTY2xYp87B
DoXxz2UwGtt+R3hV4cR5gAVvNXbanrwXolrmW0in6tbxBjI8/YV4Unpp4BIradJh44FEKyWx1H8r
HazcO0LC16sqB/B3Ng5m/4kjd/WUyFV+data4jpfWgGumpzg4ka4BklOZDvZyWG2l80EsZIVgGyR
1IwzdDpqRgdpuUNooidBBDVsNpVSd+gYKskSa5KK0n4aBrxcYQHwrQ1Qr2UVGNJ+Jl7L1xqcG+AB
a2e6K1Z6qwb/EjLyzXF5dYP3hpvYGAO7toh5qKt8i3V0BxchqR0pcV1UU+bx2nfCPo5+hfB2Xkhl
2Tm6zftgoZsa6jwTHAamBfSY5UcAtgck0m1o8WXB4Kp2u3vkmxF714OvcMzV25lLOuWhXXXdBR5A
W0N5hEl2mFHE3jdgIg3gE1nyVLdN7wX4VMevZVS0RAN6s07wCXvRFaMtolMgUSYPo9Un7ZdhNNEb
Y6Ofsr3KbYIidZnHuGISvxr2hddkDI5orrpBkgsOhOS9qfaCrmDzkKY03gNYzRirwCE0t4VHzMK2
kS1v84grCZ2zVeCqnsZ7aK4ofYyGWoWPU1bP/SgSUN1I6i9j6NvQyjA9nrByeM8FptCnufFJMts2
KpPObwbQxRW9A1xzVfn9YC6ufZEvLqPxpofKOE6NSs4wQG4t18ye0ZPYNt3cHv5dF4p5mJ9rJ0G8
7DXjwkJkm9Aycfja501TWOY5gKQpO9d5xBtbWCNRQ7PP2CAf8+ou5eepT1NjzG7IK6zkBWxmRDa+
6W+Cj9a2EIR1vcLlS+TsrmRADvrYnQuI+1qObUjDtb5airk3gnnKFNFjCL4hr2QRdH4RC+9AHMbE
ougvyfc51iuQYOaVB8PV3jnGTOPSkvRUUI9GzQvFIVy8MsmsG9VBgQ59l3Ube3ZpvcaJbXuBbAzD
h+w71g5r57bCZhVpoMziZaCRXvj7OCaQldFQlUUHJDRJczITAqzJKx3L5miaZfqAuN9OQqcqWxtl
n8xlwBI+oR5TvQYZqmb8ngtARDLAEqrf0O5JNT/YqsX1F1mYswkyH7rvjO1j5JbWJMnyKuENHmed
m3qvpVPdeate3grYbsXBw33zZPdLghAulmweU5eqLOhmC+gtAHvMunh3wBDjK8AtMHpMBfDFjARg
drm93lR+m7zg3/CnS0ex7R2xQXckHffTph5T1N5k5gF5DLPBBFJqjj5aEpSJP9banT7PFrpHMO5O
rPC60swXyxrGhn82ZoOGa5o5h0SLqzrlji7o0zwIb5j6TN7TdG948QvCzJfSMc5IrEVmF80hk6ec
jKp532w+3Hy4r1LvZu6re2BJGRqdCig5upfmubDzEyU2GuL8zUyzA+OzkwNNlA3yunbcT5FL/Fyv
itAXkGl5lgnPGXburM62fFGYo48d27vddBfMtbPPdZZ+mggkdNziJfOwDrb11Sqe64FIqZLI51dB
bVsK72TzL5C4dwDxtk9LaNpIYQ6IVfMQk5ngrpKOsErK4aTna+ziKpJfY/I8QMrT3Gsi83qAP1yi
e0uGu4jMAnRKjpqPtGMvaDbxt8xnkaEIdB+dWd7EEY5aU+szrPz3IBMOcChDMZT1VTRh1fUIGFSe
d2vPxak3KNndGdtg2z5Sa9wTuUMLpk+mr4j02qO5eGfgPL66ibPXnbqKLeeC3/9OWohUYHU6KYbf
vLfu/Ca+zUjAcvIHnwwmp2wRwGBwLdnrLnjKSEScfuQ6PoftcR/hlmZy0z+IBqlaYhEKM08rSYHJ
qZvptsfp9JkUrLNpNBCNEfeGGvEh6rJvoq0C3VskvY/NGcGyh4g2POCK6kBH+2k2iHODRw9/BVBZ
bX620j5UCl114zu0+IzQ42uScrFaZ32dfEbxuksyX8KlAMwHjWCP1yPmY9y4pfM0iunR0E/AjcF6
Za9ZX3zvogmWTFfxls+XcZbvFa4EX5XXxB8OiJ7EKYuF/IoNEiHUguzMmGayLghWjpaLaSW5jUzj
yTK/1zxAe12s32EfQCs+m5zleoqdx4L3aTe4abi65jHGVHE3Cd8fOfy7mCcjawKlAgOTumUhc82D
pOJoSKAyzqaw6dtny+jqkMnRTZG2xxqhlZfFZmCuwwsv/jVpAqi5F3JkBo8lTtfzHfg4DVqkf82H
fByIzQbvxgC3pUpCroUzorqa+sa8bGHlHtiY/ceER8c+mZNzhQ7l6C/dkfRlefSb9jIfmcd5/qV2
sCr2Na6yQhqf3Cxf2bApQOp0PkaUM2dJl3+vSH4M1hLoglXeQ6wkLI9ou677RgAGPo6uQTt6muI5
x2fQ28QfVXgmASA78xcXb9BXS8Xie2kVhJ9ZwlsIDaMGiWEWZ0xT0ZGpW+U3GFEdTiUUkWg3FYb/
Rd/NhCurU4fiFZeXuQAXSToIL4GLAgkfHKxkiSOrX58ynMuMJJMlxRqKGL0L2mTMP4FtcMV+0Zz+
C7ntLZ0V16RKUbfjz7EQpAcyq6cRS21tnvVZjFB3bQwR2p1Ir3HpQ1oueS1IhSaL0OVnQC8aAAmD
UpqRqMiZodY2AQYdRgcfMkS7Q3kQk7NZp5Q+yFgxJ02W1KgqUJefNGhlbz/Ofcvldb2ke+wwdI36
3h++cWaobrWVzHe2O43ZIY8TmqOgedoJ3kmOHRyWda1C3fr+94Qko6/wLjcZn6z1rTfyeoW6yIkv
bP18YgHbQpEmRLQEMHF8Pu+rGQU9WNcKOeiS4cfOk74F1OutpBPWhErpAJV1xFmn1brc3No5yHJ8
KeyESWAaAKzXHMsnHi9pAJvSLi4AfxqcNBD2TCHizKJl+GXjfarQXt8pR+PtYixMKnTLhjJv2lwk
xN7YiOWQTA2VaYlg48cS2bLkPrWjs8PRjDWvIQBzCOXmc2MjmShwQReVyInpDYwX2oMqhmBplHd4
gsz6k2aJhZlClebt6d3HFyprUwHrbCKgezQG50dWafI6amSBj/bIKXXneEXyIpQhCBxExfrF6MV4
SbBQvE1y8ckFTjRovvbamdiq8NxceX7J5u5mvQHKOoaQEBDvu7KLi0yyfqvZeiG+WGGAnsX6UGR+
GYfMg6Ivnu6qF8dA3k22QiW+WVGCitwYTByDtA+vgFWI8lSi6qQkI1TSCVK9zT2SalAZKdhgjM9r
DQo89IdYDTycmumtCXKQrD+v94+guEhxiF1FjiixBxcG/oNHD+v8J9P1+NqLgTssZExjbK0wjvq7
rjaxJvgQq9ESrXTunbryqDHyyPrKwm2pIBIru7o/jJRu8YqhlpEHqEQc1k18ysoxfYrnSkJ3zVJ8
FH7pYuqcLTm8mHZc35htJnmpUf/vyI0qv0xQWDCWFdvwC10CrANgEzXdY+KgnjKFqGG3LjiYgqJq
plOH+nerjszyIiU6CHv9ANIudLIovTXiblAo0ZAv71MQNteRi0Bzt2YL6GNC/cZPLW6xeDe11fTC
GSNl6i/Xvj80Y15fCU+jBQb4n7w0/B+e3Fx6Jfuvb+lQK4XBsilrn/qhM+qdx90GHxch110VwRWo
cgzrG2ai+opx8CAC5NPk6hkU3a8GRfNtKsqVU4FXCv+s7Oys4Kzk04BpYUsMYZRZYED8iWPYoV8H
QUy2bRbyYIC/wEqOAKHbN+uIuTVuUHndMOVpm5AonuGVlKaNZ1MirSXopbrhnx2fC1Fzjs9NtXwG
7ZhwyuYUCVCk0/0PoauIqD9giX3rinhPYFaLlYyOAQcggkhIx+UMOl5hr06OLdETxSE2l7jZtzUh
kDs3ItMPvxXGIcYJ3UKaRmobM1TNlRhSH6zOo4iT4jGCjM164eGthE6et/T73fL6/3F2ZruRYlkU
/SIkuMyvAUQ4PKedttP5gnJknme+vhd+yiBCRtUqqVWqrkoIuNzhnL3XRqWKx7vVUjaTUhkAYMip
E5i7MptrJPRtNtyiZA0Tr59oeDl9SwYZBpaR74XoHv9oBRxoOEaUmOPpYcpYIon6cDE41W9FqeGQ
Fy1+aWeSzfB6Jq6LGCxpaGFQxgyAXSCNIzJwkRmHjPCzuMkontR9HJJXCvJe5oRKgVu37mDbRB2Z
mUr3ixIMHsicdiQOh5xdYyNDZ6MChKQcx84EdA2Zzse/ndRP+ZCz/QeI7LOrTcbuld2s1OCm8Jd4
V5KSWFBCPXycpjz4GshG81I0YLs5pGeD5lGuYExUccuibY8UO9xWmsx2HxqGpmLwHe0jYy7BxZ+N
GHNqXDIN5lI9VA56YcnXxG+xPo6NqQxIeMgScocZA1hoTkXjiHiSKKG3Cfb0ptc5h2DF7UG0aVJ7
Q1dYJWY74yDilmFv3slaLAWeolTmOw6s3N+hn5N/TBWn1n1f1vJ7Z9TzHzH15U8/8LXmOI+VedcO
RoiZagjw6IURITjpVLfPErsIKi74F00H5lqZurFmBhXObYBSO4po+XffmBriz8a+TNwB74i0s6Js
+OmHA/pL5qyJxKmxsiO3CbpGZi/RtQc17WvZGZq5AwdudPPkURdEM45r3ScCF9voF0oBmgy7vDHh
BJm+Uh9IRpndhEyShxZQeOERJcnGJgx6VfKKLscLr1WsXG7RBcGjXpcMBgPrbEgaFcI/EiHnTsAh
m+GqhbWSfoNFoP9WZJYXVqZOsF9WS0440mIuFXM0H7TZKL7HpGSoHhIqyDAp1CIyRQm204BW36ng
ae7Jt2ZMJeyHDTBmafWKxct8hkiR3CV6xSQm65qUbQkPlp7/aeWVRi76QkNoKFHPiLlhu7hQ8rTF
rzuyuAdEAML9MZP6GV/f+G4OTf9QW2PzVJrReM9Wb3wpR0MdDjUiM6qMNN2iHTDNBPeFJQ9XTW+V
5aFPS/kvFIT6zsfGbOxR6/gkyQgte/TrHnsnYSwRCd+SrlP/Eon/TSNcK3aDkCV21yGm6h2wbu2b
6MiowO3bha0TNON41zWZbjkh9TmDjyHwbwnfGtsjgBiU635e9T/BD8+/CFuNOJCyMFA27O38JQ2o
QfG2mZE/LxefFYsNOixM6CbNFrSGa30mu4NcUqYWdh0S+j8NfIOfYam0G33+C1cRBkIXmiBQdGl/
nBbIZbXOMOmQdNS2fnRLja8lY6bp95//FnFWh+cC9BFNSLMyjdO1ZmlC64CDBwmvlUAIKS2B/w6z
2W8wfIJqeGjf5SOOr1LH30BUlHxXjUsZFumy9F2uhfRM+iuEjEL0eN98ab6h8BNep6nZHJrR0p81
Yxo8nNqG+/mNL82Kk1G83LeOFJ7WNnpZY9XdjgrRWLlckcEBKMsrPgxEfkE+n95YG+/7TCnMpkzj
g0F5QoMbfPOqVxGMGnOBT2lVYvATCkJkBHZfCfu7C3K084K0rZsrSrsgNNpGCV8G6AWyp5lldttU
YZ+zJZejV51Vm12q0PvXz5/FhaFiy4a+3KRGS2XNuBVgwgpMqYljN3l8QyrleEepa0MMcukiSGAU
RLVcg67Y6XhUepv+eU6tiUJS5PUWZdYlvmFjdlLOBMm0SmWkz7KAXm3RI1q1Yghjg5K5wLRGe8RW
iz2bvBQzmGBPJlKa70JBBY3Vkoq40+SJ/Bs/LbVR0lSI3VSpZoaLg3ucvIyQlTdDIb+VwlzdcGbO
TCpqpCP5APCySaEoQzhSTmUyDX8RgpvpdOtzrfQoT+oWA7tK3imikyWhRck03kHco77BUVHjbB6V
9eiYoPj40+1YNl28mFKEzmps78LWrIgbSgbzWenmNnTooeP6UqdcyDeGai+7G5WtBT5VmbMlGQbB
a9fZ4i8uKSoxcai9NVFFtoNPw+kv/NKGVEc77q5oko2jmyf4BiBxZsYfnBH4zMEPj5VLUGBiwwZp
C6QHotVNBxwV4JDF7l/tdGOI3luRV+/MkO1jwtZ2ck3Afm9h13KaJ3wYyJzNSZHQnYbW6+2sTpwG
BeHGuoOtkH6wn+stcKlUS7/VUYLWo6h1MkPkmf3a1UBZQtohI+0kB1dje2xKy/6tmXXxFExIRrwS
CuY7bWToDECCc6im08BBWphN5eNAgAsZ4IlFrmLROtlN2BzwmGvDi9CKXqKDEFOsrnqD4CWTJli/
G+gbBrt6lCxwLaQp8joICrrX0pwm9pTPI4481rnY6bswf044THFc5Gx7y6+L/0Zlz/GRyIaekE0S
UDEtZt3zNCbTXRuM4VfcxLMCPM8ix6nHqZiUNWX42tco1IGBBDDV5Wb6k1SiGe2y3n/9/JM+b9ay
t0Pqjd2HDANVNcXp52bXdg00JcHG28XzuFfIbfLG2Or+6mVSpEezoj1ImccaqkPdtezfLUq1RE8S
jnIjkgFhw8YNnU+49I/xsKCsoSfOLHN6Q0JSw5qOSunUcVDeTejGOHQ12ls+0vARQARuythWH9Rc
WOwsBNjYNPsKSolyPEWo6woyvjs1mNk0kA8bN3f53rgtfCMGmvzVnDHmhZVnVJ2cSY+UncjrcK8X
/hNGzy22/gcX/XTdQQxHixgVKqoOxMenjwHRVozHn1Raexzo6k1Nbf7Fhk55ICtixyatz9WXKgq2
4XZvML1hzEuC91mBawQl18JYb7bybROohDCOSX5ttaCI9JjaflEL/2XjrS2/fH27mMVo9sOTZyJZ
ntw/qpoRzUzKx0vutRYSzwyRfGeaACxxU4pjF4X1ngkugi1Q09vh5j3O7fAhZP/NzshKSqgUPNEJ
CqgfqvKd1QQCkGGmAc8gfxiUiFJtbHuWZeTshnGkqKaMIk9b62VKwBlDO+BDKufC3ENbDJzALniz
wvhVdODLNh7QouBYXQ/dOCKERcEMB2/1PjtS7TuwuIVjEDNEJGDFgUDTKm/I9PqIbkzfV90sPw0m
EE16Ewuwpq8hwU3Z4+d3cuGHo0BgS048BFu+9RiWlQlqGM1BR1e69o8EUA371bDguez0CKvU2BBc
Xfhm0DcjU6O6zq/XlmPCvyMDVk8IjXyZYOr8wdCa/BuQBPN20JJ4Y+tw6VKog5k3NOyNsrbaq8GX
oJC7cG3kAEoX0U1YzxOfpZpkN9vef/4cz/cp1A91HqRhYZfhpZ7+roSKrhxUfKCySQMuGm1sSHoy
b+1TLnxYOC51FT498gx0O6eXKYBrE98Yoesa8X07OVqANwsNpO/RFZ11r0tUpXOEZozNozJ3oNgU
HbkScAQJ5auZQAD0Fp74vZh7aFY1fqkHMNLG1x7uLrQVP5s7kG1J8Dr3sjFsfGUX3ghTuUKTjHfP
q1m9fKmMImrFIeR4cwaaMo7SfZQrObuoznj9/H2cj2v0F5Qd2abjUcW6cvqgyMqolckirawckv4q
rJP5KClZeaxUFCCJWsbuf7/eMjHj6MQpe3Y9KHQ+6FYFXKw/6QdCPTs0D0btyTAmH6IZg9vG4nM+
EvQlBwFZuiI4kKw19n2rDKbScBxM8QtQehH+c0zAxZ1ZKybe74Q+Rhe0z5NizTSq8iTdEJ1eeMCq
hndvmcGWHJzV11X6eamxzcTFHeX6vTrEgZuLqr4OVALFApW90+cP+PwDwy3JpfDZWTonr9XIpzeX
yXW/ZGU2b2NB18Xe2mucj85F8kfKEnFCWCE/rLT/TE0URQgOksvI0SgB7ka/t462iMp9DR94Y2o6
/zFcysY9xK/hRGmsZosSe6xUV22EsF8Ebw0LBDO//V+l2MxI8iIBJbUGV9BZQJKoMjqjUx0xWUTp
1yrI4SBpMV3EJNxSgp6rJhd/grBwCNhCQz+5/OJ/Ht5sDAh9dMAV40Q6JPZOeDBEfboVwo+Udo8c
fE+h4pOBrqj7OBdh50aiNO4+HySXXiHpViaHZujspGyt7gKT8+KyiSl1K61Hi284anH+atcQCT6/
0qU3SC1GwYaJWYEJ7fRKuFnigohsbKZSNBxRUM7HcpzVjUF/5rzjFSqMSQziuAgR864ug7zGEr3Z
AMmSsGc4DeiUL0MUCPqgJQW/nTqKzBMLGLlok0ChnJLJ71EpW8/QlMLnMNDELe2WmXqObjYQB2Xg
fjtlHsIclkfV/vfyEYZ2mb0wxmZcaevH0sS0rFD/LMf1hooucCLCjctq4+Evc8vp7omr8GBoVi6l
mPVr7mS7USYaOjTH++zWN3LzS6j2ZA0rRvxSC0B9CAzGZmNwXXjliiE41TLQQc+IxQLwzxBXZpzw
SMxioNSoQOyKxD5yM7KN33Y+r2OxWTxNGtMDE95qCC/cp8QECuKEuCozl242DLFAg8ECTtZobLak
ZSg8M8BMjxCmiB+HoUr0jdXlwm8Vqo0VTfA5CSb6098qRUSQf+hhYVNmN1MxWF4KQGBjeF+6Co4J
3iJTLn+tRnc1isjOoKM4uj42HhJE4RmDKjZ+y4ViI69tEcKLBazCIDj9MYENCzTDFuFkEwh/0wzb
72NWBKS3gE07IsMMPPJlY0+h4UUNA7hYj5cD1XwJqimpzZvYasY7m9X9YCzgVMcurcqtJ6u9Tjul
dCupqNysp5/z+RxzYTbj+MQSQZ2CdW/tPFORu44K8cagFk1zn9dIH5Fo3dB63Ar/ujR9q+BAkf7A
AFH4pE4fEXbKXqd+xPStzmxiZwC7Hm7S8kHiLPQl7rXgKABnfknq2TiSVUjTU8rt+89/77md4KPu
bBrmMn0TILga+6UBLyawqGdBDzea3YS4946kMw1xtt+UsI/Cv/UYqgjkEvkgiSH6wmyj/QaCmyzy
F4X/qWy3KTJsmkWqHcHKEd+OBqY6pIYU+PTw6XDHaUolEZn1DoJU/DpOSr4x4i7MT+oiLscAiTUC
psLp0/SVivOWQnyKRpbUK+0WynqWBkGe0oCnyIP9gl093Hh6F0YLLkUZq5e1rPYLxeXf6SktWmTP
Aysw2ASUI50S3zZdhZbPCuWNvZ/4sBStZmCDozJtnI8q+LpORAc8IWkmJhcIuBZlPgW8/y5cwkL6
OEXxJvcFjf1Gk9HXaVmSfI2S2fZk+Gtf8rCxkbeo7mR30m3d5dES3Yyv382VOf46G7gD6LmRiE0z
uiLTQm1MUR0wZyqaI/uFql8HYDx+iIQgitKY1Z8FJZoMntMk7nuk9hK1R93AEEo6BjouwrhAMSiF
TLcNHvuPKiJOFi+vZUDfU4X02IYKkUVKZ6f3uA6Nb1KSm6RGljpUZF8e7xOQwoXTW5Vyj0Q9aF2t
h8fpmG1V/ukAoBTQfEVR79LJbGoUxlJJLG0XG1+7Vlfe+mAkqxbJerW4F8vpadZSTRwriJ4G5IRK
um6Hks4oM1d8bdskF8Iq0LOnVA4MDZi4hMq8JuS331ERkPSHIoH74MnDbP6BIpfWV1UwVXchRyui
4RuQKy7G84aPxxqgRSHY9kMHFhOOGoVNp7knkB1NoZ2h2HKwWCMZNMDSc/4X5I3vZPTmMCwRfT5Y
gQ6fspka8mrtZpjuOwDK6r5VIvm9MOxApw7YTE81mZuTSz+8/mEU8NNAqQVJ7JmpFBKMnOb8oXY+
zsJl01bfotOyJDedSQ7bZX7elk4ntSLaS6lGXZQRVSK61soexvPYzu1hrgP0jIjq4RoqtKauBzvz
J7csrf6FMCY0XhLn/8odxrg8QgE0s9ts7AsSk2hJ7xLqC7+pMMNbrRo5St2kNcI7MHpG4eEi6O7S
yp7EoUERhvJulNFio4S1/oRU6Hmf/LRbs5RF6WlEVjA+x6TR0Uv2PVrNsZJTkL5SgYpCK8k4m+TE
+k3RY0yuazHVghRptD+Q6ybJRcI+6p4F1+y9HINudFro/ZEbUSZDt5CzZ4YsGFE4ECMyUfQNFrU8
+G3Bg9xOKipPjT4QhrJ6qpxS0G7xCtlIfzGLcM6siiSXdvOwPOrCgNN1kEgLgfCaiLHcz9jQwHOX
TVVd+dh9LATgTRM7NLireZ8Zg1YuWci9cTXTKqXY3yilymgPEY4x+DKKjQCBb+Ze0loXutz0va4V
v7/WRdl2jpQYqekBKaYRifw2hYCrKmO6Axqo0aKoU+ogkGmT+TD1Y02eHWqR8t4inFU50Jc3kjvR
TOYLmmhTYPyKzPw4lz2i4oAvdvLi2hqeA7MItCuWJI3eD1l7twVK/jfCMMsfoZQUtZewIiL+yrDr
ushQS8WTAqNTH+wuAXS0RMvg2YiC3xGQy6+E3XAMMRuQ+LdaA7cRoWLHWIkNegSe1Wsd0vHa939q
09S+NiZoeMQyg/mnYuNFB7Jv4IAmM9B8t4YKHTz0FqXoHX0gLcTI4Nvv6Cd9xER9/Kij7XmR2KM/
hdmQ7jPYM/oiYs3p6VnpEkqot6T7dVmteolsBL8nbM4vSDKK189X1gsbLZy4tLZocnFoWcfV6lob
6tnM0RZzgOWkbCDvM0lOfn9+lfMViGYuEYH0kjgNYuI5XYGiKUA6N3IVySTgrboNIOJU8f7zi5z/
FBzTGueiBRSGa3O1tiqt2lLDY80o6cN6ZtUzxFW721jhLvwU1Ct4m3hoNufZ1X4obtCMhWBEOHel
9VFvdXlvxGP22JRF4X7+g843/KZQ0KBxKqEYoJjLZuKfYwUQX7ausB9QkBbobHSyCR1kg/K3Vuvq
O5jGEz28eWi+VlIdDFd6HEgb2xVl2WefrubLW8Nxi1ZPBmG02u1nthSzKHepEzOMMe4Aa22X9MAy
OeixWSBn0Vv/B3VJX9vxsYWPA+3adwna47XU400+2IRHeHka8e18/nAuNMFJ+sCmCBKOfgJVw9On
U4Qw3kfAVEiMGu1lohckX0+93uE/EvGvJtO0X0OXlmSQIBGUd0agMAfpgAE1YPZGre6K0M7fUsSj
HUSWMP/x+f2JC8MRRYutLQnLNE/XegnELJOp9GjMlUSP89tkQutJAnRgh+4sVShIoH2R/uFbvlnv
dLVJFehykGYR6ksL3zwmwAwnW/3Y9828RAT5kUBjbIgHXetzFDzhyB8ITyVFKyHpsFbNqpKANdth
cmwJLO13kBmgo1VdVTYbQ/NC22nBMBCnABUPgKS2qlPF4EHHwRhzmmkC1m3SJupd7jf9b2OQO+IM
B2ATfSbsztFA3PzKySmgqxMr6XUa0MF1Z7SGbzVbGE8doKQedSXpnkKDkuFOaRa5O5FCZbQxQ1w4
zIDHoopHT5eGoWUv7+yfL4ryVtWNNrXYdOl0idaeny0165yKQILnpu8mFKey8mtO5uh7qKnxngBL
QlM+Hxln8I6PNsASFA7eh3rIGk/SlcA7AuATHOST3r9Ru8EnWqmQzQdISgjdZb2hySXYKTuV0dYv
s2JiwyU3fRxYv0LzSx2o2p+Nm7ow2VClU3WNgwJt1TV3rU+hhBFXQFRsLPeHSUvsqwwU+q4ezN4N
hDZex2ppHsGHyx6JcNNjG4fjC7AOTCxKIj2YuQ9/EdOyR+F9umLHDw6biKoD7QjtrqXHsjEEjfOp
iZIs8z0eASoFaze2IiE9GdI2d/pE1RYDfXtERoYzkUxfYPjp1pn7wvdMv5JyOhnfOt3L1XzTdzgD
M39MHYPSxD361vKqaqdxo49z4TVwRrMIiMaAjdxEnI7QdKgM0eVWgsRPD21XsKmv6MC1ySu2b8HW
YyavUKsaI9/hb/Q1Z8Yi+fL5WDh/shbTyFJT5yzKbay+bcji40QjI6ZTbHffIqWwvCZtp1d91tVr
tIzRxvWU5dGdrjKc0DgWfzSEaWWvFrpWTADx8XFw9lLNn/Zsx79Z+JQvFVkebhWm2p1uAI8HcNG7
bazHR1OqDdQkc4vT3+oFupQpedTAjR1nP9o6Pl+oEgFi4UC61K/pqazbhTaEdwmJdszur1CKx9gi
v9bLatv4ZRANQoAaDfZHWUma7yrtQ1KXdCxC7mAl1R1ByAnWR18FcTAj8kTRUyyeKUrz1Y8grYMv
eRpW3+sOr5ajika/hvc7hBufyvmgQqbMxMX7pBDAbH06qKa4tgXYbiKmkwL9Zo7h3EeQ3qqjZ0vN
SIqtHFikLbEGDciztf7OnsjG2dhMXHjLgvuwl30EjdB1sa0RchOPk6DgTA/0qsWGhDup1W4ojm/p
Ly5Uxy2aJxQh6PIui+/qMxJqNOHJgPBGCrixJ+Ozvc5nI33WzSR6VkBTdDt2XGRHK1m3IyG3eUjJ
XLgBhk1QYF73R9q5+X1it/YuiariKEnxfKVwNEg2tjHLBmo19BeZHMBGGUkEFfLTV0PqiF21EPSc
SR3kd3VsWgx2cntDJEt7azZSiNu0L482PIot3uh5LcpiX8kW0lLREbKZPb10R2hDPasFSZ5qVyr7
UCdZ00tQaGAOG9OC6qUVjQ8k60Q35I60CIzMyv7Zx/3wYss9wRw9UmMLm1fe3OZRmOfu3GSmsUv7
CXGZEdSKujGOlztaPyyaNyycQmaLv56CzQa4dxhFKQh2K73lnA3OXam3as+XXgnFOWY+XVcW1cfp
c7ErTpF49xPHCor+OclMTKk0e36PMLUf26Yal/GktVRyJLGB97iw32YhozFHFxMIMOvN6bVNfVBH
jZnDmRu/OrDBbm9i/HhOA44by0iG22i0C3/cY9SdHlIb1cIu9tXqRSss/n3O7E96E4JG/3xFuHRf
OuRj9nnmUnNeq4wCAX1cEkXqcJyPNTfDHPNczJQAzMRWUVuJ+KdWL/ksmaDgWufK1y6Rk9HTM4sM
iSoDsA5cc0s6fmFG0RW+HQr3LB18RqdPC4iRILgUF8scd/NzRo3Ao5KlH2G9ZxtP4MKlOFUCxlsk
ZzYT5OmljElRfewURBTaABrqsstcUuKSu2IwtjYaH5jC02GOetb6ONN8dJxXk1fod7z8UGvJa0q1
6QH7XObZtPviY0gj4h6fdAdALyyxNUkFyYVuTVbJ3dDY6lsS15QQimwOv1YoPcidkjtiv60isDCU
8X+6min1uOLiubo2SXd4m4UKRddma6M7xF7K5r3Vt6qxbxvJ+I7wSHkD+NC8pRgXXxVJ+SWAyr+2
Si9/r43mmi5cup/7Kum92SaRA78xiadzW/F9+G1aBYciNht570et+qWxG1lHryojlmwrPgAKfbE9
u7GSQR+Q4PxXjlT2dM968kf63Vja/h9lwDh4SFJ7ZIqiLdTtlrYfp7c8I6eskCH/UmTOk9npU9FS
kESo9EoUtSBv0QzGn76PlGXHVpEgQSJh5zd9Gj+4wjiY+M8jiSW5Napu15cjvlvSf6vG1RAtTHgu
jfSrGhgEiXz+OZ3PvHxELMgLBRFVyBonjhMc+5JGxY4H6pOZrWiuVtvDvkx0cQXVI8DsNzYbK83H
+roaVgJ1FQIhfDoyCKHTIZwMYzc3Nfsoe8JtpqNwvdVxkD/OsWxQPBxNw22wOO70iZx2WsmWGylp
d0jVTHypZXveo4vVjiRt4jDV5Mq+JfxN32hVXDgbfYiXTJC4ponqbjX2Vd3PpI5ar2NiU/dM2U5c
6mUxCX6G+T0KzP4e0ZKFlppquMp+9KGQJukWwww+KSnZ3Dmp5989FHsN8DzQJcoC61eF0c8XEsot
ZzRq606fS2osVMn63B0zOSUiMx5HyiJWHO3jZiAndCJzUXiWkiv0ptD+/kiqAoYMJvYITSwZ82Rk
lEX8NYwWXLEkDwyDFvXjnar0oEf8spYk8k2hTmAL5vhJ300ddFerusi+wsJuksRVAQBwrMhWf0fz
gP1xTpL4oZ4M/1fT5l23D8gRegALW13TGCvfO1Nu2i//eQjT5kGoxREFL8i6LYhGO4B9UjWORmwJ
zBm1/c3RVHFrMpl2MV0f2ivhlpTqfBlSF1IhHXYaicj2lgyDf8/vIZVcrKT6slV+wsvttAR+Bg6g
z8225/mW+URUtMbZFXHedxzESsf9fnz683Q8HnaeczXs3C/DbkPyc+HDPLnWetGfyPnw5eVaN/uv
ey50OBz+Pt982bjMBSPDchmNjSb8MGRZq4dXDHLQIEAvncprXsbbypke+yv9Jt2PDigcp3HHA6Sc
I5CSwJ0fpb39/vmQuSAhP60CL9/aP9WXAsHhEClUgbPdz6fd8d3xvmyMygsnydNLrHYENWEzdbBc
gg7eLnX/YA32/vS7fPec7CMXLNTGtuDj+z+dVE8vuN4XWAE0S2pbDqRxb3Zbt3TSO/UIfdhV3Xxf
3dn3ykF6Sq7Gq3BPSPbePhT71FO8Yq97IJt2+d10ZXm1K2/MpGcTl0nVFl3Q0mrmb9eKSr+JEFfD
ryFnR8qOvhk313g8UT2W5tbB7vy0xQVo9y49ZsojbI9OXyz7T/piLMKOlcMe8/xRqn7TeVK+Rn4Y
fyeym+OWHsBeh7w2PCeDRKAD/Qb9LhSz8rsWyl+j7uRdNqnzV70ypz+hwYRFi2d+2xiCZycIWhwc
IKgALgdhFIqnd9r6ja5HVUWSTqNbCBmmHCJZN0yDvteUaorulBj7mUsJorIdIqURtvhiHOhNW11I
ZwFe4gygKSlAjsRDNz6QO1BtvLkPgeTJmDIpgVD8kZVFCMh+8/Qm87YteXsqhnnKcD9GCrp/J51M
4Z2dCf/N1Gd4t+ZoTL+CMo5f+1kGlNWIhqMA9CpLcwK8x7AnCUXGEaMMWXCUSbCHGdhBJTwCe+Sg
ay81DM1u+wf09mCuaDWYDWqiEudQGvRJTyBdapFSTE+avCUJAefBVotZ29gKnU8KJi0OJJW8el4H
uqbTH0t0Fql0CWqwps+0Yx8r4a1cado+q6CK1WVqkWBHq79TwMWFHZV+Gx+2VxN08H/dCZI9FrPl
m15P+S37TDXNWY7DLnu36GjvhN4cQiFdB1GgHEQ/7tFcHc0pH9xqzmiOpvbGmfxje7N69TR82BYi
GEcdsn71Pot60ZjLPYhmuEeAwn4s7GP53QDX5u+aIFMcJD/ss02ZtmEAX2iQFfJI0Ks8LpIgtwnz
+TjkvnlF5LV8Z2t0k30wirf1oHf7KPcriEzjeCC4kWgRn+I3fVEZDkSSesQt1HtEWYGXVTVUhqat
9lYOSqOQW3DghSVurLpuXz//KM9nKn4oLRJsD4tA8GNL+M+yEMd4fxubfCipsf2vAFV7ry06c59O
cvX03y9FMYiBJlSVEu5qtgaDlNRthEek0+jSKqkx7ssWkAA2tuLq80upy6R3+iopUlCXXKr8/LI1
ULI1pSmoqrhyctJYCX2bcpeY+OIQtZnwhB4QQWBOJYARLVYcf0nvHFO+yUFZQHMSESvsOmVqjrLx
XWRScD1yTiDCtqjehIrVD3yExtcdps/pOAZPPocNr01QJDQJccFWocU3GDuL/ZhkHV33LpePqjFV
x5zojttqKsqNvqhytmOiWblsBZfjBbrvdSVLmUBoUj3PnMScjD9ySP6oC7pLekx8lEB7xLK9dEj5
FVjWKS9HVxSR2LkNaUknGDB8l0NgU7vEgzTHAQgFbed1iIm+ZF2tyssYHttdatXSK+gB9cfnb+us
5M3NkzpDWX/58qiHnc5Cqk0pLJw/fJx9dK8g+nuo4mZ6N0kZ38tztDXZLH/eanBwPaAYGEsXQ/Vq
K4RvbrRxImSOLHpap9NIPmyLePSHTRyuG6VWT+kkbjZ2K+enK36mqS0NXU6BOGdXpyst0hAjJGQY
4hn391bbdDdBF0mvHdypG6yjuIgT3I27UcpNd1oQSIMcwkXplBrbYm4ph88f+/lyvDS4WY4ZOVSn
1wWczOoGYePzxmmP3KhCp3GQQqFuXOXSz+abN2jbG6gDaBedvl3SIpIk63HnF1Nt3UJ/D14mUZEE
DlzkCJZBd/0k0+4LsHaPk5bRMo778VYfpR5E41hv7IMvvHvuA+0Adn2EBOukhW6OhgGMXubMEG93
QzfQSBpLsW/qqruqGtX+Kwc2W5T//KhPrrrao2EKSXx4OBlCD0RCqKRldwjHLf31xUeNp2BBP8M6
J3Pk9FG3aYI6mDOag9Q7e44Jn/ZQsWmOb0cxE25kvkXYLZ+bdkq8CPLZnsx3jfE1KS9W6Cv/VZiN
XJpNMEdFVlNG2KqcSsZ7peRqSDdZQYwUGJJ+pYN535jqz6UIXAbugs3OkvoKRvHTH21qcyjC3kaK
QBHlW5NZzVMolOEVWnTwe/Qn8S5K0rK9Isvyg8hmeBLwgwhEVM2YrnhlRvSI6mmMqSxnaeX95zf/
sdhhwFgai2vxTdgxBeUmrySgrwxKzU5vjKTSj59f5cIqTl8HejLEdMHfLKP+n1UcX89kahFaBMTP
xm7uI9La0hghvmErGzu1C7MGVPvlXKNhF8TEd3opq7BnZBTMGpMZRLf5lCIuhWU7P3/+i87P5ZQ3
PqQ3GhRR6r6r6+hBVOa2BvNpJGXjGeWfQkSEgAz9Fb3I0O/jviksJ+rDwdwRsWcSMBX2z3QEw0VV
3ESSK3VlFQGwzOgm6H1A3EStd4CG/JJUl//+gavIMtHaIAynTrJaUghzAOvXYrsqZlTMdPHsG/BF
W7FVF14zPQA6I9g48Hit5f9FWAirjaj0x0qQgwiUG0+VNPJ2JXPe+nrPT/OLXYdYb/ynOPaMdeO1
1qFChWnGkbocOAIs55SsVvKHPKMZkhYK6MhZnV0rL8w7oU7xXVIQzeoHmv0wV4HkdnLPlre22y8j
Gr2Nvfqlu8NEyBSO6EalJbBaTJVyskMceDmw2NonRhlJ8B8xB8ZP9ueKdTexJTOOMVbL+zJWtcJr
07x/MlTLBwzA9+FD+ZIzrAbmCMFZBUyT7+pKVrY0XBe+FiAp6M1prGPiWR8pigDw26Ijcijk1cdO
4B2e1U1Ni8o3t9rQsLlDXb7MtDpxT6ffpEbYNWJeYnNzuQZAmvFJjLbfuILIPTplETn18N7u46IJ
7wtgyhDI7Tl8h6X8NiuS6qIeLLem5Qs7cOIaSUdcmkOQO1ZHSzi6Nbpj9BN9YQ5fSq3F5y9XyV8o
3/NeG6buCnGdJ8XZn5YztKeNdnkYFJotG/PI+c6YmpvG7sOkqcPNrJYHyLF5BeCY1Ioor56KLi4O
lR/HB7sX1bGl4PlTK1N51xMD/Rr304RPYfidWOKLGIA44RKHUq4QsqeCw90XFsbDkVOY12qj8Lo5
CdzP7/d8f4IQQxEkCArEf5q+GtfAkG29zHmLkoRiuWWOu4O4a9+k6kiYED7Ig5QO1kbn83yUIoXi
w/h4RpSQVvuGYQgWRHZXUfOQ27up0LV7RI3a1gb4fJ9Py1vgMF48JILN9+kwbYOot5K+AQPm2+nP
sqWOTGS7/M0qB+0eAChsJsCA9g/DCGEOU0gRipPr8NDgjvjpqxG24c8GGsF9BW0MUXUzwtIkU8h8
+/wdXLhPjiGcpFBf0udevwOS3xuplUucAWbW7mtf8m+lMFNfhrxRv2Ms2AqpubDWkW2hg/cgUwqN
xofe75/lu9KloIp1Lqj1COFZSwjhSxVt/maJOkCpZojsZ6nF0yNxJea8N/VeLTzaE4nXVCr/oGBv
E3t1GJbXtR8nf9LEz8wdDjU6e58/mvMVaFnc0FVyypTZAKw28ylmRlRadKwUmid7bQ7C+6ClWtFZ
+lZx6tKlyHWjvYEHjdPaagLp9aiLI5VqTA+yxoOlae9KK+53E5DjjV91YY5g3sTMReefF2Cs9hr1
ZCe1KBeRUzeBWwe88ESxwPo5qyK4lmx5AgkNEp39VJxK32hb5vv//FiXtCShLXsqvKWrCTywoxQC
JnE3uVJXXtD0tptrebKztT7Y2Cqeu7lMcL5cCHIJ+0XkkKdf4f+oO6/dOLJsTb9Ko64nasKbg9MN
TLj0SW9vAnQK7308/XypNiWSgjgaYC6moRbEksjIcHuv9a/fmEUCgU09HStIC9Op4Mm/FQ3KThsP
/q6z6e+F3MECfbF8OmNt9AyWoWVdZTr5CoKAJ6pNsUlmq15bAmbHzI8dPTej0MEmsZE3IVGAeK+H
fe1ZoVwHrmCNwWOl46fOnLetLeIyaA6+qMB+snDCjoAzAqMe5fZHcVcs5GRKhgEiuWyeHtRZLDdm
PmKfim/3BYwqNAjSlH5Rpf5k4SRdB7Y7pSrD5I9eW2YIUpctXEtoSoFXgS7aSjKKXzRSPyl2vnsm
nBiiCAGxZ3t/yyapH9NWsjgMhvF2kxNfYYsRNqYCFgaLHUNM2NBeahtLreptJWrMHq0k9ggHUDd4
jOKfQh1lm/iW+ksrQ4f79eP7kw9Iph9MEIlnC0Tl4wtkRCfgNENmVYu5OWDbrVvwjSvNwt5DggWd
RCMyjCgvdJHEE8Xw59AYJVxYawTPuhwYoV20mfFIxAPeE0M00x6L6e2vP+XnZV2F1cmMlvEDIW8f
R/BmpjLArUS0YERzPOpZhJwFdxd31nEitrtMj1a/PuDniSk9Kb9wcmEhY/Zx+kQ/rOuswqT5CESA
5mWteJgh6TjVJ4PTzkr6gESPIM4qaExPStR6q2XT6DctmYXDpISXvdjqO+gYX/I9P78o6O54U4Bi
dCZUH9//XCgkvKhlXEUwQ6wcnPOMl7SKkoeAN/7t9HqZHiq4uPBjtcw1KE9ifQUmlZd+15TjRayU
VuHGrRTcKTC38TwhhyTZTkvbvUrMEl5+fRE/r82Mz1gUqaKBULiD76/hWLen0E1RgGY6kDoztNno
SMMoXKNKlbFnEAkVEMPKJF4xQkNnS1Jj/PbqrCk6XCfAZPingJTvP0KFKzMVNn6kbVg9GYIl7axe
eUG/1X0xJf68nHAg+NTsq9AmoWu/P5AQgUXwPHGgZgyI0U4T2ARMHn59RT9vrCz8dCQqvEMYBB/N
AJpSz7JCpdWJtPKeNJpxheNAaZOV8RXs9flILI08aOg+TyvyR+2rPJSM1nUpBWEs8eeDfOtjiBpu
W1l7/fU5fb5yYAU6Yyguz2m+8OHK1XTGp/QBAlTTotgB/9WuSRiG9+uj/GSdYyZI9XoqFCjSvydH
/fBCd4RfKVIdoIQeU+sQV9P4FoIvIznDSGbsZ+0O90cYvRN2vkWPiWkm9YOLCS+lddEsmGQnwS4L
QZywNDW+2Nk/X236BQkRAf0DveBHfgZrsxQEWYb4V61fgzSTMWdrlcvETLvHL67D5+buBHaw0TKu
03g7P7yUCj5+rBupYONJ2vlSs0ipnUhyu+2xWPa6hIkigxZNcXRxkt1Aj9rrvm3CW6y85d+2/MDU
ghYPSIpzZ/8/PRo/3JOkACAYGfewx0HyUcVl2uhymH7Vz56ak/c9toWfjsaKydMDi+PDKYdCPwew
0zKnkJv0xmLrt2OTKQsO3HC1VDEBgxhqtDhD/6rQQ7oY5gzPv77un+8weD3tE//DDwDzvfeniowc
7WmMIGzAmM2PZrpB4IuemIb6q6v6k73rZOhDji+VNymsH/VvJN2x3uZd5piQ4ntXI501tpc466Qd
ETlFZo+Rpn3LysWIbSAr9SDVJ+aYZtTFYqvEt8oQ/IaESEX4WYbz6wvxk8E1SyQLGNRfUsWVjx4M
0diFUaBk9EaaGncOkVrlCglzdL1ImvCC2SYuWllP0sWUdMO5WiQkVmkk5dqnacRvu3KccD/eBfkk
UYDm8+G2EDmSRUKX5k479RncTTXf6Jix/+4udGLaIvoCYaRVtD6essSZiLSmgPuaKDxXWVzumIMv
vhlp4hfo2qfVlEMx2jRxlFY53sd7j4OlWjFvKhxrVCJ3SJRwRXP+20gytq4aIj22dxSOfPH+aS4C
IZ7mESv/MM6qNUa1nWM0puH++lH5VD8AsINCgUXx4kKi/vDexpmxTAF2jE5mFtNNncbKjYKp6K2h
tOIGor9uh7rYrCfM+ZH6LOXv3zXw4FNsJK+uyId4f5JxMFhlodNQQTc5oahWwXPaEw1UYlP76zP9
VNhxv8wTcf40xz+9ue8PBY8yj4QW419ZZjfPc7uQJcLJtmgLsNX/fR/kk+EON1D8TtDEy+r94Vo8
fqxqoCnOUfLbFACFqxPauqn10WSGueiunCbDCqs/xVFMQpqQyNIemZAZJIsYwZMBxMmtfbj89WUA
3OfI75bq75+MqQEUAMZOH3cnc2TTMWtiakAKCDIZe4x8HbFuRBVChTxajpZOhJpMuRKe8QF0UqfR
VTxlDZAcw3tFfY1DuLirCJ7A09Ip847xdL+qcbORnRwzIlQrecGWF1bajBkEU/UF9o+1dGwOWQ4H
P5T6SwgVeodiqxa1KzJOeggDeE7kDkgsgXCRNDfXUYAzr6OGIyYkQTfioWs045xvKULhRxcswA5K
fRBIMRTIUe5Gkoy8olPT2I241sdWsIIEV5ih3fWYiaV22eFNY0cLfhyrqE4W8hkgc6OiH/TmyJzK
TOyWeIIRdnWvRA7cAOEpMeJxZ0WwWzFIiBUe0jAk7bofDeGx1LviLjQCmYzGZr7vjVZ5DZNSeKzE
WINuq2hRafdyaqB/lXrhSLqtgAuGOlb4EFMd1fvhZAPlVkOH/yG1FUa/Kcox7OZDKxE2ixjFq0ll
XLnKQz1aSN2pcMgzywoTCDINRVdoZesxR4pB7ESmyPcVgbWs4kU379Gr5omt9FrQnRUh2khHlkIV
kcAsVRAAh2CUb9UqyTm5mBiCUNQxwMCumTSRhAkobg9s2GdV3citPVGzXEOZl9EnT2Jz0xRjXri9
1ZGgA+29Mbi0zVK7QXMacmjSjKlXaxmY1Yxz1d8uRG5e56IZmU5S1V3hZzwloWvCHsMcVV6mZbtU
VNn4mBY5E4iejY3oDOB8d8CldrB5ynSNpipjfEewFcFrU1Hh2EfLLE8uH7ws3NRYstdkaSfebgBQ
2Q4nwpYUiXbMDi2N4CuIWf1tb+WLaHfhQJUJ1pxC9J/G8hWYs5+uLLGvb1Mc2qALQq4SyNBTCUZu
UlFyOqlFzhBTQEXwrJThvCDHF61DPuFggSt2aEASjAgaIj8xuW14nyI7DEbjBseXpHSUyDKP1dIM
e4WrKTm9AY5G7Iw6Tt7CvSLLtkYv75TZKTuDh9GY7T5JTW8uS22y+7ZmLf71UvCTfQzckSURYhnW
YB/7KVhAC8NjFSdesTLPyiKbrtpWtL44yudSifXGZJWnItZPG9qHLQY4Qc7FKEHLNWZeMi5+oFpk
9orXWqj5RqHdQsTZJ+aC0RUCxZmgT7sOxbMmH74Aij7Vh1h2kQ+Ayo/ZIE3khyVZkiuzG2VkcoEy
B88IVFu3KJd2V+vB/EUr9PnSYoAH5GPif8WmY33A8ke1HjPKvpPLfGWsKiULvlWt8ds288zNTh0N
JS9iY4bb7/cY1Zo1oyV+xpH0LvVHNVSv47gNv2i7f3LZqEEoKJl/QBn7OGrGlRXP/wospAmGlKSU
ZvEJljvZhhtfNE4/uWqQnBhYQrfDldT8cIMahUm5QW60o5nsj2lszH5QQWr99WP/mQfCHWE0Civi
tEGDPb2/bD0qtDaJiRnHMrwhpapAy+AsYrqg3SA4vSR7dYhuTtLNxhaSebyrFX0snUkbE6JTqrrf
9EqfDV+8Jz85eepjRoI6/QQOjR8mcW1UZ2ozjJisNIXutT3mdamE9dGvT/4nR8EbAZ4V9BeGFB/P
PVimpElSZilWSISLKHbUlxYBRL8+yk/eeYpxmFPsmXi9gjm8v8SNQaRYphsVJWswnsspuUv2oLB6
8/opDtO0yJsZtF4oYq3diFE2vrREJZeg68sbIs+kYMPMkptff6rPtS7XltYUFMTSmGTI7z+Umpj6
0meADVKN9NaJT9bnvJ8s8HGsXiyTNt/A+MOoy0D0mzNe2/z6+D95kYAUzZPZDFUoXJz3x0/luiWG
FRgYcqGyLgtCMshRmxwxw1/jtw/FYB3IHbiMrugjX1jrU30YE6lyEB+SyYmNhweOjDSzQV3960N9
Nq44+U4A5DJbOPHGPpIriSzOApLSaSGSud1EhAXdJos13/SxFq1lAm7O+15KL8IgjBkOy/pd3ypJ
8sWn+G6N/L6q5VMokJOhO1iIuD/c3KjCbziIIcToeLjF2zlYxPso7bvnzJw5Z1RLRmeP9ViYO9zX
lNu8SZt8JzIQRAsFp/52FjT5ymz17Bw7OrlxyNCtsT1hhVXsYdHApZUuMo7NmKuatyyj+Jp246QQ
LRuCzxMIkX8zg7GR3TIsI8GO1UX/4vn9/PxgW8eog6odN2r20vfPT5foUyVhrOOgyklcWgrVKepE
vkcobH5xqM/N0gnMVZlWIsWCAvlhMdLESkHBhk/zrCixvG1EeTHtKinVo6kwElsDOlSwuEet/srT
/idHPgHvyLdABhn2fjiy3tQzqhVypCZ57G6LhKgKVZpaXzFq5VGO0slXg/q3Zx+wTxhs6miQwLE/
cfFIr2h5enDgNZeW4REOMdodDmraoQ3ihbol/Upa/x1Ffve4nsQvrPLcRiYf1sfxLQPVWMRRr3LS
VKqvcnMhC1tCtKz4dWj2ymYOlbAhkk8RoOtZ6F/NtMquDKvoWUO7LDqPx4AuoqwEXNQyGppro8tV
FxGEjB6wwbp4I/V1/VK2RXMZLWMpurkWxQ+Ec1n4zBJUdd4i5idttDDFgeQzoadXEJLMq8IyTfdT
kOqCTepnDSOsr5rGrk0hl1xdhRLj0t6o3wRjbot1Quw3Gel1i2lx3ZBHGy/pfN8IjRG51ZIE/XoK
qUnsglWq/91VDqd0XnVGi3BoaCdOL8wP2GajYcaDcxHyyqVt9+BhPcICcrJVNAXur1e504b1/n7B
GT0Vcoh0ePs+zk9DVISmGA89uLWRHVIZHejJE60hnzbs1ifOFGIHQz4GZYoD46+P/WnPBhs5BXXw
2oOK8v/3p4mUUYAbsmAFxFBkC8egdvgG5Z+70/98mf4rfCvP/3ky7T/+m69fSlKp4jDqPnz5j0P8
Qvhr+a3779O3/eefvf+mf5xVb8VV17y9dYen6uO/fPeN/Px/Hd996p7efUEjHnfzRf/WzJdvbZ91
3w/CJz39y//Tv/zb2/efcj1Xb3//g0iLojv9tJAIrj/+9Veb17//wXzxhwt++vn/+svjU873HZ5e
nsq/Xf2vy0/f8/bUdny7pPzJ7JpmkKWB8cYJUBnf/v03GuUErt0igig8Mv74W0GzHf39D1n+U0Zn
YJig/yca+cnloy0Jl/n+V7z28OupQllywCr/+Pe5v7tLf921vxV9fl7GRdfyaU7V6l9PpsBRIAzB
Qjw9NT88/GE6mRVuiASHD6oXWMe0VG4m5TCGMfvceaB5hFTe9YM/7jocvizl4Ydr9K/P8eNxP8iB
/jruh+pZjNS2k9tygMHpL/02k67EsTwW4Q2J1Guxlp0zLGeegqxy9RDVtsFmUW4F0evVy7pbgyFQ
75iOvryJDAX6rPCsuXJK/YzSyx5Vc21Y5cpMH3pc7Ipw1xPbPU/Pv/7s/wzg+dlF4678eNEMi5Tw
hGjgXRpvJvEt0Z6z+FFSPHWGIF08aFRIGIJJ34zpOLxI+jpCbjqeiwlhfNPRms9HC65idhQe4me+
ymdk+st6kfeSvD90wrbOr4z0JiX0m5hSWdkOgT2GToFV87QtH+tvqTq7CSkAm3LdrotD8dgCPtmq
L7q136zmdeBpbuW2Xu9N7uIKtraHvoBMNPQYojgkb7qpV5wJ9jNYg916QWpH+2SPELAj1i24g5kE
k9KXs2sZgVaEf+QmkB706phlN8W0zUXPUG4whkU54Y3ZnUWkeNri0M24YiZqvEfndiZWvhn6A0a3
2fax1e1ym+KUG59VaCAuBcUx2rVOFtQp9xqdPu4JwbGbCb+ZbLRKtXKRzmd15pITbejrrLnmgGB1
RDa7EkbuVeAnzRZIZcyPandbF9t0XivaWqrWerSW1PU0nNc9Jq5bqV6Jw0bBs62cXUa+/bBmwp7y
a65sbb6MxgA7BSaGdr4WVa96jtz+plVWWspud9AOGaJJ5EteZrnaZTtiJmtX3lQ53a2gEleJycPs
qs2Z1fj8krZl5EoMcGrMquOHES6vPNrDk/oivvSKjbVhYUDEIL6sxTxY0l1+Gg+MdDmR1gkERjtF
4E5wZj6rUfZQEOYX262+Eab1eBXfT3Ln15Z0N55oKeGxDVZze33KVV2wcE5HUDNi2FJuu3CIe1cq
d3lKGnf8pGN5Tx7BKtNcrlPkTYaLIUSi24rhRtlaMXbY2ii3C79ZnoxOyZ21TTzf9lD4lfSo66R6
3hKCWPvkkXrtRvEwuLux1vJW8y1f80XPcnXyvNVV+lzEXwhFP5D2/loePtRvky7lUWda/U64ys6D
bb2V1tGZciRFfVscicjcFgfpPP8Covhg+ffX0T7gLMnUoNtLOVqx72/rY3M+XZWP0RVx8V5ybI75
w3xVeM3BPJb/l0f8uBnLM4ymEX/HnXQmboOtfrts6lV0lh70vXmmbXFj3utr+c48Kte/XrQAkE4b
/U9WrY/F4pCNvTRJWr9Tzqi3ceFTeL5aW7qzjvGWee42uwb1xJUkv5230qZe697ip2tegW3j91v+
m9+4yqbdFnvrRfGHfXPenVV+vCvO4xjHXz9r11FwwFCK9HESrpYKmX0t2eroy6kTyh7G/gizYtFO
Z8c4hQN6kexGKHjx/j1YqE2fmYbBfZncTLYtzH1nt8cPFCk5cgvDGURnfyz9C3Iup9Tv5w0ektp9
tT+hzrxz+264gHck1ggeV5qOl9U2PFrjLmj3GdNTJE+1PX9Doyhw2rfpzBfopYj8IV9d/8Z8Agg/
X+UX4kFMbXB386m+rI/W7rpdKeQWFniwOHLppIduDRtmyOz+vglt5FSwZvycihXjFw654QBnYBD4
tnlII0230lZq4gqSo7KUkEPUrfvQN+VVnW/7+s1i9S2rb9Z92r5k1UOn3MrFt1DcNMbaTNbTi3wY
d8JDesorczFRAcLXt1W4RkvevInPCUL8+FuLu3fmNi/h8/IA7EnE6yTY+fN0Ll7cxpAiyt2UPlJ0
hrnbKI6gr/kDiskmsINsLYKFB3YF2ZrL8s2A5f8SH2cvXofr+hbLcks97SMKiLJtrdvdvINPNd7p
l+KleJFtomvlvvdSm0E5r2R2KNcYzPASde5r48iu7qdueGadc/WlkeXRt0iYhWzKsyK7gNxWbHcb
xc38dFWstUPjMdV2Fl++GGd7dExPsWsvhU3viE61R6rmW2fit+h8F7rg8E7scqNsHIntxDE22T1U
yLP+VkcLivrIJZ5e9cYDm94Gwb6PffGWU8RozCZ6seXhd9m5I7u6m8+kY/jYpqvOuggV1uTbE/of
XhekD5YZxCfdmYtn8c3a1ZfVQ/PAQ1DzK/XUZNUs0FLWpuUQPik6mtfktuaE30S/KLz4BhkS6L85
bMxi1V1rDXnyZ1I92+WNRvL44vID9MLpR1u6FOcrM/OVC/HcxKCuuNRMX7kUN8JF85QctYv6XrqY
z8y94LFCe8pe9mondWa3sxN3sa91J1yXl8K94Wv708UUHOZO28duY/GvEx+FLk4NkZ8eiJW1HyRH
9/trDJBW4Gfr2n+YnJfJM/15n76iyCS08ik+z47BVX8/NA5EYC209fN0W4f26afRp22XLXuWS5x3
a6tPqbLqEHmdZCKuPDnt6EnPUmejBvZSyCIw7KzUrsiMZeMX4V8vlBe2PmOfbk/swbFHejiG4pZt
+YU/7Hjb1Fcw0vKeKYJR7EyyuKgUHcIsHezldb+9qg56wFBnhaQyd4VVuedNXFb4n0dexWwu3Wue
cAwv0H2Wj4bf7YfYxvkoz93x24gRkLWZefDlgzCsWgVFmhMr/mT5uO5orZM+ql64VrdE9VAt6Rvp
TrpT1qrXbVSi41dZu5H8/rhs+mN91Lf5rbBbzseL4UXGFL5Zt5HT1C5v5Cn6kicZzTdUzZekcvML
mTE4dNLSLqJVbbphtolF0nrseHBja2+mu76G3+S204WmrJt2t3TnMtl/olMzPOs028hceTkPZlTz
3rKaJG+cttUdQZu7cNft23RbVrey9FBhMJk+6sKdcR8u6UMrGmsyCINYBKQu7fY6nL8JiY1EMrnJ
LrKpuyZP+dkokO+ETmnasnhaKcd1csA2kQI1sied+dGM652NzU/0KtwP18M5uacZg9ayrh+hKe0N
y9cr2RXIfOdkuPGpXb/lb+aDcSmfi+fzWb4wfqLeIxDppXsKH7rL4SK8r8fzbOxWImN7GT7TVLmR
RE2I6gPLdgKzg/gxzFZwA+2RMr+ySXYt4xu12eAADC8opoQiC14Ine7KfOteVd2mao4bJx322CSf
qQ/6FUVOP9+rAtkdXWS3k7yRmpiRLY+EYc9PcXw2DKtw2FjyOgt99bJ8hT42FGs9sasr81YcntP2
dZY2wn1+292rFyJP3KDhPH8K6djqpmM9y72rMLzk+vCKYzdYRU413C69H8DvrIA1uIZUn+QTGKhu
K0rhUA8PVvtKVqWWuiphOqOXt06tbKKbKhu8slbt7o4x6UEb3WW2Y5ZtFln85OOVbl3mkl/gqtud
15JfKWe9sKIzanZUzy0T3L26Ts/qq8AnnD261SKnb9yM9FpQh9mpZnfI7Q7bi8SbR8A4bJ/cMPTU
YSemfpF7Iyr94WbJecJiR3xgd+PUgr3qWhfBS/gatbaGYcNtVZzP+QMxunbU42PgCPNmUH1tpsZ1
qTLHcCUqQG62wgKh2Pkb1L2oXWnS5WJdaN0OJw7WOe5p8m2Y7fRc3ncXM89eRVzdk6LssmCfq8/k
rQY0gNqmNbf0dlJzE+M2DWHKtsY1JgLZZOeVS0ZQQASotFNIYiYfNkpgO7M9Y9FY6E6U3uZTa+vT
axxcs20aFDCdL5zNt6yNF6C5LW+9gEXxEWPt9EL14sv0STsjt6J8zO5hw5Z38VV5ptwES2hL3W2S
2+UGJ6FL6fGcNclj3HwTu2XtVTWdFlO0ExRfrovUI7ldgx7BBB+7NWttQr0pFRuPPXeW7vqk2IWS
ZIvD4IibmV1vtXjpedMSpbGen8PyQr7SLC8fCEOiPRmL655EKzhYtnknHcTr+lxmMyNLZPboOqYI
N117uhhflJllAidluybnJdvgktI4vc8Dmb6Q+7BPeke9M65Nvz3PNCdZlYEb0CYgSLjqHiHBxqIv
yCur2hnqdVPtYhUSA0kdXu+m7TpZ5279jPFgdmOwO+/6q+IiexOYaR14wkMTLprNH8rn+Fuynx6i
FLjO1m+ifXoXHEtkDYo9EWwcri14fK/1HRDiydiqOhU2srwGI8wUhyAIbNgbX7zkNpuiI4vO/4hn
s05OjnK7OEhGW2AxEntlrZvJhXCvO+pNZNrsAOmbnrj4cUviMWkPAsEGwbahXWrbW+b7GlWOPwqD
g7WZJ9RMrcYVVmS2KjxI9VOfZd7Y5wfsCD3aaUu6H5vGm8pv38vv/wfw2PGJSPNv5f8HwBgC/x96
kE/A2BXJ1ctbkz0Vrz9CY9+/61/QmPgndNrvmV/kbZ30lf+GxrQ/4fxh8XSyNYDjTHbnf6Ax1fgT
KhZwGoQg/Otgrv8HGlO1P2Fw6mjB0RkBtjLF+Q1o7J/TzL8aJoBaHT0WM38+GRw3hFLv4R4F4LmW
Ylm2ZWTw96lqpQ46pVC3JTWBmiPWYssQeGmcQe4IAYoMyFejYJzndRZsogU78Sqy0GRIYXu0sIm/
ipTpsYLQtOmCXjrLp9LakbUQ7q25GA6h2ZVs9G1SHgrGyyDhunoYrMY7pYpuKpzv4EEN7bCd4sXc
mGnYeiTLgILJEJd2miL0qz7Q023S4IEoISp6mIxEcqdBM9tNaZXzLhwUbScl01VhlfFh4rtXkI0V
EnOGUSEyOWzuCVidvBOU6MtVdZFp9EPWVBAglg2D6UB3ClfGPCZe1iqKm6p9TDsxW5LdRLEGh0vp
YzuPs+kiqUQV2ppunSKFZbtTa3WlqEm1NToo8VlYKH4uG8PLmE29Txf+1rR4C4olhVGJA4Mjp1ay
1TPycUYh6yggm+EgteGwlbI6reyTz/NmHGRWKLppFmtJCTEVzdroXixm4VkWls6VKsrPIQeY0qR4
xmUmV4lklibhYWkk+TnvE2PddQqIWqnX1kOIFfm2iefqqu2V0J3VIVsTfJJ9m0LCVNKCNiRQOvxq
+3k9lEWxicogMNyioApuxGJt5lV1Mzbtwr6rhQdCzY1dG2k1TVraDusyatsFulOm7Urong5TkWWT
pZZwVGIxRu+VlyurFBOXeDumKbGSEyy+CLCu66xkcZ1JOughBZdhTWHd0DwsQblcLIOqXcgFm4Je
5eam7BVrZZKasbKstt0NS6zZvZLqWz09NV/DVKyNMTdhNxXNDU7yI2ZYUupLzPNW9SlyfArNxNXM
QHNrBZszQGo6NvWU0pOj5da1hdV0MlZzE8HRUpbiOObVqu1S43k02IBk6EZcukyE6WXcWXJe+2NH
j50aqCVF/CC2J0LeoWiZSQGKR3aGKsM1AmrMNNeMDaOsfBPlQL2VBZFJH61VTsbFLdC6ea3qQeeP
DP1IoxODyMv0zPS6nhoSJxf1Hv5utG465J7sv3KxC6yCkkBsZzqA0iR+GeK0dB9lEcE8yTC8hANZ
4kGo4KdqjrLsttUkbcxW62pbxPV5hYl5wG9a541kQ3kyjtLssAbxD2DO+F7KZFL1Zc8f5++ZFKQz
UhaQHYElXDY9yg0VfNtF0zO2Cdr1sIyPqSA1qBYy5Sg1A1KFAc8SvHtWOPtKZ5baBLjRz8Jq1HNK
wSqim8y5RN2gS2SisIUWRQ7UOcF7o+Js4XW1GomJtFgZ8BUUyZNgVzS9QOvvBb1bbuShqdxgAIhp
iWwSJ6ygCqGVQEQb0UE6cl+amF2PqhHc8ar2+yQxs4s8mm6NwDLWvQbdkMQRnsaFtJ6zSU0usziD
9thNpFfFaXoe9GiJ1bQz4eZjwnqsMZrvPatMBmqAkkGrLk/TGmu8/qxTBvKEpkjazWaPZ7KktwrB
g+TBKnUwRo40iR21nzgJFJGCfJD7LgeSCse2dif4r8corZNdFOXs52LarEo1gE7TL8/C2MxkgZVU
FkYJ4kOc2byqKhoymEeT35JARfhnZr1JQSa4Fj9vJaQzrulZPu7ktFPtTJr9KgN5F1QNjh48HcLY
hD4ft2YfD9ZZXGLf5wh1n97VvOrHknnOKQS1WC5KoTiYYaO6ihnKG7YyYC0aGuzZCVbnCTXUAnBN
V6uNKIbFCnoDmX6JTNdtQfCLc2ErG/hlTTNjl05jucvqoVrceCBt0KSNzfpO3y1pnlzLve7n1mju
CRQQoLKW0EZlHt20jJLVRFtMGnPY4i9shRtFjfp9OADxhJWqrkitooxPhxel7tix+iTfKP1s+ahw
SGyeeYKiCbJZZpC0qWUZ3JYmWQ6xngwePMdVmbexb6nFi542D1mbbwxruDey7KiK0ZUuxIA5UZj0
vl7oemzLEmTUUwDcukurpwGy3EGYy3CPHIIPqyjNmlAyZhRKp+BVOIXSmqgy4iaX9kg4nnIvBJi0
hUSjbSP4xIS9BtX1icv1GNe56UEpn4BgUGnU/YDni7qUD3JW31vDfExH68zsWKCaoXntoFD6ndzT
euqVx2ox+knKXGYRVGwEua0kp7W7ziBVdlbNCyXDak4WxudiFIK7rq0iVyELxMX0eWHbtgrQDWx+
YqBpFrOoR/mZsDcKRCJehoEcnmU40rv9kJoXJC2adtun+z4Nab80NuASm8ExX6s0yFe4QKdP+VLC
YcnM0HCmOA42ELfqVRtrE6tdn90hhpm2jSktKxNjM0dsYwR4plHe91VZAAZKvWxXRglGgbD6OZCq
ypf0guIfpquxw1tEey2jTD6zsly8aKrISJAWK+aZGqYMHjC3ls1k3o5GGNyWw6Qlu7iss/MpCF6k
ccyQubOJ6eV0EaIKuhIU2ViNE+R9TFbpfw2yUqw0Hl2z06IHnCVhwNeVcgIrUcoWGl5MnlhoG6Nm
d2FdNvlN01Y8mKKbQEbdafKkn6WzODNXyaTqAkmz8QS3+3xAGjb4lFWLhJy1LQ7c4qC2O3wJz0fS
QG4xOLprS96oifxS7GkyYItlgj7Th5lfNhXpu3mv3MiBUK7DmnRPp1BM2tgUU2e3bigi7MoSMlfL
Kv2+irHpDiul2QViHRxoHatj1CTDZRO200Zq09qNhHpx5tw8jRiVhN3bmoQXPmMGFCZOJvvKYBrH
sA6kXRiZ+MqGdFQt9uayhnxSQby9XyJdWWFEqYBkyNi72amV05nXweJbfbQS2qpYl0N+GM1EslMj
s8LtoBol6FEkQqWeF91OezVFJk5bVQ5NGnhj0KuPHZ6T/5u5M1tuG9nS9aucB2j0wTzcchQHkaIG
W/INwpZtIDEPCSSAp+8PrN0nyrSj1LuvToSjouxyiSCQyFzrX/+QLkwf8l2RIAKEmeJ9Rz013PlF
MJ5IZo+3U+RP+6Exmuek9zuOEGMk0sPwsdgz9Pqhr7WKkSp8mtXAy+7cxYmLTF/Ax/oCnSGVtHaG
Wppa7m9JRI02XuhrT2k8sHGVIfwOqdzq09Qk9VuDf4p+zHwV/sisujOe4rAYiPCrZv+ELCLOcRLe
lwYaQrYwBmGbmyISGn6PdQFkn/iY/Lc/G0v7WUrXelJB6K/m4N9FzLEPDCmr/GtgVVLHZzCpt6kj
g1Njk27VWrn/aXInLVnxX7W9Zxpbw48zKpK4fLLtttnOYQubuk+nRydhqZD8cOX6Q22TNJtjk5Dz
QPG4KHMQLNsZ5EbywM+O5n4mdmXcDFB7sKP04vU0DMkPP5+81SyS3OFmYECjStM7jOgrgg4H4nOJ
cWBWOsl1n3+p8ZIiIKVIl9hNf6eESI9FQCWWwx4cMmdr5G9IfBlRCHG0nekpaujyK6n1XxPpnJJU
Ng8tnhA76pRLY9ebjFFs08Q/zDJY+2PxWOvBjyKbHsVgv1upudXIWbpTJfNkLKaela92WeY9MEo3
1tht7oYJSx6vAJ1oa42dM3Z3TeRy9gzRsGYjTJeNQ02v9FVmx1tzzKZvQxLGbJuoJlZeIJMEZMlt
H8ehNoK7UJSq2iVdmWuX0pOOd9FS8e5RwV5MzZLPuJRY3SKWwGkFKTgX8grJxdYRGJeema2mwcqf
why/+ikYplVXS3+fEkq5VpOazoEzjlcj3Z4yV4TuAUYvoSpeE0UrJ9LUReldhONwpmuINZrkMer4
K6FaBI0x3uuq0u5aNPp3fjXRLcQZp2uu2/FOizLtwZtK0DvYFtPJznrxQ7ebiJarLJfCacpTHEaQ
9TzhPNgmUAAicfCkwZh0NmPL3XZUOYPAZTRrPe5nprXruKvzeNF3Tby2bHgIKMfiu1SFxToLEyDo
ggeMNy8zGA64+pBIE5W1Hw33ucSoVIlX3Em5ES1hPDs8v6ggcneL8RJm4F3u4UkwJsZDNXK4EpL5
mE0SVL97xSoKtNHrSIeYGM13U37nWmGz8X2GGJHj7Ytcqn1sWXKrmqy/xDWx6Hb9QCLAtIanVn/W
tcZ6rNOxXnQkIayK0Yzv3Xp2z1U15FJCbbdN4kU7x9TCbYlP/nqkBD97wjfvY2MwN3Xu2lsnA74e
E6++JDnLezKV2nVtrqgshnuMRi44qhhHWyptp6opuw/HOl/oehEkazce83QjRZ8/TnL4jn2Qcac6
fQbKiORAARPFVNydVhxJcvTUImxbB7nzIF486H1IfqLg0RhV+rkbstRcy7CPGP0ovX1ufFz56KkC
e/4BuXeMhM0/UsFwIDSLAfSzqCARk9FA2DRu9ZPBLCUmHza2i9cIae6JGC5WWx9phAkUwm9XUaW9
NiVpxnme8bTCTN/7Ron4pJ9oWOHkpj7oaN03Hm1kEj1MKgzW7HD5o+NMchM3OpGsbuURNesO35re
IB8CAwMEUtjhfK+qvPzsSCdTCzmwDy0iIAbMp0qGLU5ofRpqPCrLxE2f+np2OCQPaSOnJtsN3pTe
i8R+ZjFQ/HRy1PeT1jJlbSoboB7L6p3sQkHkwFhyPic837iGuEH/Yc/fJV5o4TCc81H6T01UUROa
ovVfcxbGoVWz5x0Fxn2H38nSasbx2Z8cmNndoH0Lp3FctkUrfhrS9V9dbUx2qd4Oz/9ROrgcS5hN
gNdGPL9d7RJ1i3XnBMpYCk//aviJOvxH55FRDtDhLHCU7CEAIbcZI9gyVeKeEtHNRBASYdNRXGg7
kxOD7PHh34fmnsucX7eY2y8ktv8ZuW37o5xpYe3tj/r/kdc2uwv+3/8GyH6H72a62f85lM2Pr3+H
76Cw8du/mG2W/p8YD6D9gWyA/decA/kvZptpw3lDJmPrCKln6Oz/wXeW/58zsR+bEMxMEPTOzI9/
Mdss6z8xSgHZ8xxrpoMjevzvq/ufMNtuOJfolqGvc3UQNwMMiG4dMp3UcKNJ06KHRGvHh9gh3653
ckJAOqWdaBxLqKU9KYC+JIEwmkV1lEPZHfkb8ui2WQyxJrP9RZg26p7w2Hruc8nZpDOmbDORPiz+
dnv/QIm7ZcLPF4xOF3kFGmMSKG5d96jTEUHJJnoQ5qRdLLKyYDGnTFkakwFAl7/Wg2092wWB2UvC
frFaw/bzA2LKDX+aa8BOwuSO8YvHd0tUlXUZS5ve7kFLXPscovD6mvdGvbNFGjBD1FNGGrWMP3/w
1W+46XwsDwh3Ub75/C+3iaKxGNo6ghb4ELeFcM9SebDpctc8jWYptrY3ecepqiIS1XMRMzspDYgi
1UQBH3thKjb5UPgXU6oQ5XwaFWvTa4wPKEm/LyckPwYubnhQBthA3HD/8tACSKqK7EGC1h6VjR1B
DMTWMHPqx5qdyzN2Sg7OyepjwqA/uEHzT/8bFD3fIBwhMGmBVI81QXBDm2x1vNu8oC0eYtGc8LKK
n22SUU4drkH3GkHPe5fYcWcx1UPICWY0u7a2glWQiQSOHN7pH1wOb/avl4Pd4pzt5mFzY6LpuqFO
T4kXVI4sxQP2frxSfWWp98nujJMeALNuiPRyvk6+1r6UAYzNtAwshXanGo+RVhbRfVqYOYy7fpQv
+sdP6vcXyWKogH+lDrnbxwJ5vvq/cVsdLXHE0En/XFcYVblDOZ0A+No3w+jFtvCbYOF3TH2tyZYH
jFy1PdmH6Qe3iG3s5g7x8XhKGbNkB/bvzeyAZoJdxwnbc6Si6m0MMi1bVPPliK6r3uyidT54c6/S
hl+WCH7sfF+2O4YfNrvur99aevS+qD/Vmc2MlySNg2afUe4vhdGaS4AqF5MG9AhC9/pFZ/vAauBe
pCAPy397dXApvMRYXHjIauYJzd/vf1gPfkTm/XCO9Tg6Sr8NNlVX68s+jEh7bRxd3GdkWa1VmqdH
WSgxLIQIUOuW3jpL4E1MU9K/+iL6wInxt1eYPCo0XAHb2kzIvhU85mqMKnY4/ey5SmyNoYdMalrx
2kxL942MdrzTgtHAPWASdx/ckt82OD7anYMg+FRC5m6XJOy7CON6aZ99FJ0vVQ+NrJQFs9EmCdR7
b9bGyW5778EqGDHgx2gD/TspI89WeeBNerUim0HdDfFY3oEayY8kd79yA9HbcH0YfgCjM3ADort5
ZEyyglgh0D7rlpIvHTAS4qCu+yKNuDnGjpBnqkwoggULfkUMrfvtgxv02waHsxn3xprbQtyGbt8X
3c1SkugEZ04ZaJ/bEYIrNXe7MsxoANqRYusxi7uPGi2GaJsQJNZHIVSvwgjUS1DiQPfPF/T7Dvfr
9dwQUTu/ZgSvYvuc5+5rFIu9ESQ///kjbg2P5pvuUDlx53VUPL8tCp9YrMaPfPPsNSODL3+SMEfC
gSK9CcURTCs6gllqm0Ivq7chrZy7CFH9zuuLdBfHGoMttNnye1mIdm0EXfDBov3DmnVYqshGUChg
yjS/Tn/bRtvEIvjOTawzL4l8afCT2zLZgUWSN4NnrT+4GX9YgUSFMvA1+IXi4eZI0Rw5mIXf2+fR
6dkrRdX2qO2t+ODn7fCeOzAI3dbHhsHS8B/i7MDW1mv7I3v8iy+g1DL0cepNhAgYSKCFEGNEdEcj
0VDbiS7nTh8hAHx0Lv9hm6f8RQWPUPIPR82ECk05Zmuc665SMxCpNUuoB/WRIBIuCbwHMlXVWDBf
6GaekWJ/DyqKFzSN1k/wM7U3y05fBTnsSrfVsufeaOXLB7d2Lg5uTgYKYPyrsHOenX1u1vLkE7PN
4ME4tzWmQUtlJcap8NJig+13x4Rr5sUFBJRkfWacJvwQn4GlVnmZ4TgEPuLodv+hqeGfbhxOCByM
mCBxC+f//rfFxWdOtlYb5rmdHOfQtoZ8GQzyEYGVvKeEHfgwhuWwy8wE1qCWlV962XOqab2/9fUE
VFp21jEppXxxQLre7Tj+X922axeDSgwjt1t7aWfA+6YuMoNyVBmnGuziwUnCz4GqhkPXtmSLJVV2
57V5ecCb5rFqKnbyyfV3RjXJM5lxHxgQ/FabI/hhj6ZGtufz9bYCjVzlhynt8zmolHOwwfvf+rCi
/Mqwc1yMntk8WRE384PVM1cqt6sHnyr06njMIei8qaaCzuiyRivMc1QEEZQ3qJ1O12dQIYx2rZmT
uiRT4RyaoPIuljmVUPTmIv1/cRU4dOJiQsizTXLhr+slYLwYaUNinHGPZuLaIvZfYpserxPCjnGj
Kr/p9RR+tYrBZjLHnxedbLf/9kXQlyLowvsGCTypYL9ehNc1nWdhsnc2PTc+lOVU3huTb7+nwjZO
XqjKYzVkp0llyPkchxK4tf0PruFapPz6OLiGWVWL0aSFVfBNmYezZyW9wtbPAyWFtR5cvXrL5xc3
KuZ9M8wF53eWpu6mGKf4BNRjPA1FXf4oOxFPKDCd6i2MUkkslWrkS2p17U7rbfPi1ZVzcObCFLlg
uWsY0L7khSp3VYarBqqZKBMb/N91vMekCPwFMV/l7tpueZNiT/vgZlN6/LbykGfS62CPi82ce9uM
YipfpxE5Kn/tERnWMycbOHYbT6DNo+cZh6bQHBTT9dcEXeVjMXeBOLw6GPZ0lLyRY2+Fbo7HpjCf
IuHCcNS0elEG+bCG2jKtotZWME+UdSql89pYvXOIh+kKX3oPQoM/xsHYL9209JZ/dTrDYKGimJQP
nTJQGA24ou63U2xDcjYhNY9sGSsZzzREYK0JphBNEcHTNKZaaTmHYBTpqTf7dc3Q4tDLpN53LYPR
IJXOOtVV8Voza3io/LhYj0ZZQtxp0otjD2BgvsHaSt38uyRB/pFzj/BuHtXO9YSxD6qxfh6Dqvs5
ydpcVxOcPIxIo/uYc2cbZCYhp4NWfvJ6DX+zXDJ9jue+wOL31KJmwz5SlU6/8gSElgQu032Y+cOW
aoylQr3lXxhSYvsLPHCpgzY+5NW4aaY0hNHhfca2+QInxEaSgQAYJKUT7yWDneNUBPm6n6Rxwk/A
31t1mewbrxVbh8ZwyBPI6Z709kDPw7qZzHprhv1wmJiV7QrqkkvS9QpaXj3+KLw4PREZLrZ5EQ6r
NM/Uobbqdsc8SfvsF+pHMaXBSY0m4lptDONdE/rmMrbyrxhVBXuqLW3TybQnItiIz0xytWMeAqbj
BSXGO7t0HjCN6FduNR1FqgUtnGyj3MGwkC95bfWPeSLZ1wCVPuEuUR8yvzWGZYOtKClb81+CKlMc
q7hxnhoj3YeoMteNl8ADJagsOjRDkP11VrnVYJIIJtkz5WSctII3OE6ILckTt3xII6FvLSfllasd
b7jETtqR/TuXhSI2y13e2c6h7iAE59eHZtXcyBCg7VuSpvY9fZa3LVpCtro+YH7Ok6vvRjBX3IEO
EnX2Fyvs77Pe8A48U4Q0TkE+k1Luxm6dfBEmWbtCEI4Eyh7lc8XMC3a/4xyFAxcXzw2MnaoGpw2z
bjFGsvP0cD2NICUxJsGDCI6aVljPmW1X98aYdrvJ9rV9lZVE3irbPglTAHjbQ/+NvK/yoQi0chdh
ArESA+P2vjCmDXb5FYTpSG5Nr/S8hQx6bW3lbXBfF8EjPLSJOVo93DXKTldCG1ARspIXuhn1eDHb
sfFGpDRUb30k77jDxa9ayQ5BER448Qsey3QNoyB+3nCBl82qsT+3tRh+egwotMoOdyjC/EPsoja0
a9cmRC7/ZLSIs+04/JpHWfooB8/7SuTga9hGxtov7HwbFYzasjpDpNgU6u66K8a8Zi8cQxvQEC5M
FN1KDbgq8jJ+ndicTzUuH5BU+y9WE6MRGIqyf2/8Nt2x95e7ROq8k1rcN9ZK9tZX5aj2hbKXhdbo
vBgq58Ud6oxFqNv2tMvHMv6aNux+WoLQiu8J5tJ7/hYaOgY1YV1sxrGJjmEIF8/tw+mlzvJZP8sg
bcj7cNniivyQqHjcjLaMzlouo13PwPDUO0V+0GZbCRQqkDkWPjL+aEE40Lg2rBwf3cavP/sJ4QFh
5ca0Y95MbkmgEnpyfAzNoN4r3a3eqhhmDOONiC2lYl2vJ+WCo1kOp0w7z5Hj2uI7X3ug693LRtd9
mLpmHydT/h7WomwWGBGghspQmWEJlt5rRp+9Y0PhvFpOq77n0VDeD5rwzxDqtCezq8d9i23Tphla
a6d7GA3g/Y9BTCjb9STyakMgHzyZEZ49md3Vsoc5snSTTL54PkR5BqyUzFNMB3bdykb0mC9VFRQQ
jURm3sFTAHlMCo8OYMD8BcbqJzdnVydS8hmXhvtp4JSdipDk+kqDPwED0EAQkR6h1037fKzLbYqD
0BHHV1ZzNPJpIx5rn2ytA6EpplbxPSH7tMyrj3C/XhkaVj8qGQKpeZXJbLLo9bfSFY+FMsctPJNN
mCBR9rGAuCP60N5gXObfS4gQOxIKnTtSIhjq9+4CITXDWFHJp9FUEKgbH9W3kfv3eZw/uK5KDn0n
nQsBEpxbHRw9JmlgV21CDO2SitDbmmy3Ku+fTJ3U8nAK1hSl0w8ReNN9P2blX2BCMhdHGCbZBKDh
Vcrw39lmvUXrbjHJXcbenBsdZe7C1WL9SHNLFFEatNteL7WlSc4UZ5sWv/p+dSTlKtmoKFIHXUXd
Ilel/pwDt27xPRzfC+q+lT1kkbdKpiYKFhMxcC9aMiPIXVALhGfGdwhm7Wcb44sI6EUfD1ZomMtA
q2m6WzgxOCkQG9l4+bYfG3MxYhZy3whtnU+EsTeBnTKBQtPLUL/edUOktnXPCFrl6kfpDsM9blGM
sV3LWVu1Y5ygf4knM9XdfTl2bGwk4qEANMPHTBvkwfRkeSaWk+YdUxI0RvNbn7P9v7jCzs5DM8Fk
jEej/2K4Wft8BUGu5V7tluJSW2n+YwrRrbVFQThNm0J4J0doVTp2uPCJnzkZistZEEXWLIhk984e
MDLUfOyCZKDGT1ANNZzzinZdOGZzItxbbGlryEnWEWbhrUTgqoU97U5WUNhWJsa7u4AX/HPYIV4k
6CS4768nJF6IuxZf5F1lWcQQdJC2KxhQCW85fiGcZnASkFpV6pwwJN9jjeesZkuMx46k9EsR6OBw
TrlmuNlHqzTjTnW+D/iV0AIi5oN09TRayj10VaVtKYOMFx1VT5EqZ2LZOT7AoUBpKPrEvxRROVfF
8xBARa77Rc8Gja+fxv5lMA3eGTgD5ltFWUET0TSc3YSY885J+riGycLEnyiMft6vdWQx9dVb0MxN
1oBTCW+A63ePScufkolEpYyJySvEaVZg4JfVAo62vWd6EO9FYrjvgTnIUxOkHber9aH7Sq09iLZk
xKpNLZIKu+bjshBIK9Mn9UwURPccVb52Jmrd3dTWNPQwe6ZiV4Yju6+peV216i2T6zF6d7Qf7LR3
NeLUB607JSFKEyHS4VEV4pySXTwt+56PYwbr9U9Ax+13vdP6V2k64ojpeu6v3JpqwtdhYO2uKE+G
S+d32LnaK4aO5cxxt9qL1VX1j7IxceFq4zjbJXZFP256Cn4HJDzEcpEpdoU0CWF1pmPD5byx8zRy
0bsOUJXll/f15DcLv6n0L0IVkbUs8lgdhsl8af3Kfpyy6mFMnBcvc4OX0Rr8HftojxZYcfEG/vRu
VPCWQfcqw1hfmBQa69FNtBVrvcV+NIwijZgM2LVVaWqrPETmannVoxPq6Q5EdlzXbeMsyAN23mKv
Ukcj9e1NbPUKZyDoJVMZ7+2Z0KebQrz6XvyVMQyVW0y+w3n0Sub75qzcg6O6TOVYb4lDg6spxt5b
J7bVvOOmUQykL7gT2sxCa75VbYIjZZzJ8FQ4yipWcsD6lLUXBruB60vuyzj1G2h2IxYXmKW+Fm7l
nCJiZn4WQeWqjTaK+DPBkXbymbzY+QTwB3IejMFqXv0+brVjqqYeb4gElvXRG3LtSyx67EBxmowW
wzAiWcQqAy5cRKZudM59az+qvIP8p4aTco1kYyZZfZ8Q7lWLlnYoSQTCwMLn8OYcSL+yIyIrSsUQ
wFPG69fGUdYxj6OfG6Q7VoH3tYXs0C5JhIvbPd7w9qcskghsRdCRH922QfcAJSOugwUYQp1uSWTS
PxljVvDz/EG+MDumAnKsSWyVV0KXqWku+hEDAxJEsW0FZ/Yuk24VztIJeuP0V/1Agk8Lc6+FilIJ
qzvnUClOADjlrtZCJEs9AovapY81x4EqOg813m8TYmW1MvOSV+f61xIdUQD6LVnu9CihlLJig3ni
tfaoZrw5gfa6vf7VlryzSzZ2vO+9cv0VyXn9xm7MGWhEjJdOLI1Gz40ThyZzBRdQKs9F/SaSRr2z
n6vFtZXjGOYTw7lrjvKKooC4v896KUPYHK4NmltYKME7KJoNogvh/uyEctiN5r0sK+aGoIi65GC5
pXNw3S5F3DcwtS5yUX6Sc8MbkU1mrfPYUe+h8Nnr7BFzGcTWHoTxbvD56t2M/cmUhJnFULmy4qWq
ArmmRkm9lecPFzvM2rNme/LFckJ7A/mC1xAr3b8uo6xafiA8z+suaXPXVJwU66ka4bhG2KHup3wy
NnpaiVM9EdsCebMAFzW0eEbQ+OYx9P9F7Nf1Btu04W7M459d71uLrh7GHccB9mm5tuyNptjlcRDC
4LK9FyjPFAo4xZ7KOX6Ncje609Iw22t9kByzmNpK87PoCZY7zCSYsnjwBv2wTGxpPJayky88du4f
1Wa6Jj8gWst0isJFZOaX3A6naUnanr6vYm2jOqeGl9Vmp7rQ+Jco+3pFQgzl0Iy3eo9ONg2JUaeL
8I00+h5o/nSPTs0oqWL0GC8MnZuD81foIwni5njoenZ60fYPYMHWYSCKG+GkEIy/5gernPYFVgvQ
oZe6dzknOt1J1q/AoJzHtMrvro92SmbKuZ3qYYZqmt5etTL/5lF4P/UFeVVC5Z+1LKZd7SNCrTDv
y9e2kbj45qbGjv4PS+hJB/xIh2hdwm44JTEazokK4UkTksOWfZD1EYXCJFiZriFXsaDdZgUnKaBe
lAJne6NI2OXmccBfJ6oVqmRZM1Pb1TNiEQ/esAMpR2yjypdYE988y3bOCVSgmBMQ+xp4peZS9WZ3
VNgKLsj1sy7d2DTvgR36j21c4+/ozjfMJv7oR+uBsC4zUv1sFCuGd6Hjq07RGKIIcqd4XEyEWL07
wtTv/AE2OBRjBElVXg/fDK9LwbV0ysSxC7NN7ScCsUc/3WGyou98zUP35w/pGf4qEkJdE1+uAA0E
QV6WcKzcej3V3viJw5nniZQpX4YYL74YlvPZzsYc85vaSb9obeqvWmmRqmPEo4Oowy++Z1CpH67L
vY6CEHpkm2NhNr/dKYqfJWiIdZFD9pzO+LXuQtxfmUaNY0sID+3kRqAltdLYjSwBCFfDsZ+p5oF2
/9d2ZJjBgqiyCoiraqW3UFJgPAEv8MWdceOtnmBAiAm3vpEGETIxRdlF2CMFvINYAp01ORYkGdJ2
5ytLwu9qmqh0+D9qih09BeaTsTav9NDMvxBzhtyVQcz5urvZzEnviHV7Eo3wT31Lybe5ooTXFgmk
Ax8c4WXGQ2hVzkszl5PX9o7zCLBQKt5Ck4n4xS9Tq1pwSobHUoc1r5gxvkzXjbjR+dJFGEOULHWB
rhbabsecb29rA2plW1anwbQlxNWUP5rqfV3W/TenccO1JWr9Qddx5sQIOX1zxNjsoMeuG9dxToBj
2mPRIXK6In2VNal3aRQJhsGBBgPbqZA32A1OehVy7qzphscrso1/njy4uaKpGfINMRH2TrpFey7m
c6eboa0rIAndofwMdXbYu21U0oiN2rKpwmitlTNE1PZl+5gS3XDKmJhf+qBHKj10/aljDrz10V5g
keg5X2HbZwd9PvjiKO5OcZDUWAEk6iejG1RVfW8s9GZAcm1h773oQzajTFFBD0RuPuhoxe5yOcbM
IKzg3ZtGMBsoIn3hdd/GXO92zlieDBwLVx76miVzi5CqyPA3Wqt5Fy9xWHROTVXeQ3pHwm078ckR
E4yFgYSZpYxKc9mSs00XL8liddikxhXgl4UKN8i67ygjI3vfjQnfphsS9d45k3NIr1jF9Zz3op4z
yptmIMCrddaa6+HfKucBUBmgc6gS0B8O4IsTRupUsY1vQZA8AAwd54h5PUEEMjaoBAEOyr7YW13Q
bAtw2F1XVP6dXzvVrg7zZBfUal0VoX409D5+7lGjjKKLjxQ1FGZOkh51Od2ldm9+aytbvmTzlNWv
PHunh4GJsVMe3xt0CAQaD+NzCvf/mWDE9BQEFAduYflbJ5H2HnmauSlt/+TRWB+DUjO/s6bEWw9D
5nBd9R/g4vOk42YAAPsGjSuGggSm3KLitUz8ciwlI0dPYtXl2t/9SZT7VhFp1xtOsW9K3d+qvMkf
Rdx/7nu0WIap+RjnBkX44y8yTg0LgyRfFf5FpvzFBfDvvm6/UywYEPk61D6bwCCkA79OSLqh6ajl
0+mss2ZxN3dfU6HhN2QTIJSTVpomh64rYixCqjoMPsho+H1eAOHPB+vBzdGAAHNDkhJNoPou1Pxz
5VEDYRHArECf2zSdqMmX1GbD/OBZ/M5awJbcID4Ldip5rLdZHpS4PdatEa4CGudFBo6XLgahB98N
c9TPY1Xaj1o59Ahe/eA+FsZAg8HF4SQrm70r3ODTP1/Q9eH/uji4ICZ180gVmqV5M6wzhc05LCec
iGxwKS+Mg3fyg6YNTrVqI9v2JzreYBtZ/rjzMM6n/Igu8H4xIrJVOXO09G45ulW9KjQ9WQ9tEx70
IqbKFAKRBi/YXac68cFM69ZSm0OeHBHdphh1fTgyV7PAvw2Dw8wpXOXV9rmPBNY8KAKqt+tpCsKo
rw2R1vd6rH9SRYZao5SV9YCjePwj1bPyPvNysfnnu2j8zkXwuRoddZMPGRI/8V9Xsd4HZibReJxl
0aXrqUUmo9Ux2FFa4LVH3iLMU/kQFUk4YnODWDMsCu3okZG47ErmvkVAeDPKvC5eRMIwHhodq08V
eenhemb4eeZfPrjk3/kqXDKMKz1g0E8cys1YsLTTAm1k7Jw9RERHT8ffpo/tdCtgJ24AlZ0DdsPj
zo9G520YmnaDqfab4Rt0xnOzA67kY443xh+8klfi0K8Lkuvi1DD+Fa0zv0F/e7TwTSuXftg+K1zT
P5WlF24TW2C25xGULLLIvJCAsEqaYaC1d4O9x6inXmQQ4++NbnL3/lwMWfDBVqHltu8dNMxVH+L7
+MH9mzkQt9dJ9+m6jm4hqL/lI8zUOWSnwjyn1ynPFQcTY1q9CUr9BVfWA0Yyj7NmwwORpCtlTqCt
80zvn6/k902McCB4N7CBbXbQWyIUdReHjs7Q8zrU1eN++h44Nd0VcrJTOE+N/vnz/rTWXX/2SsZI
2LNugxuVWcM27hELWmVIFEVbvDOSKbZlldgPjfKdg8qCZqeaCtPDGa7750//AweKmAM+G/IXuUv2
rceCqEc0YQWv2hAa8qSkC6o9uv6pQ7u4CWW/Z8qQHv3cxtJ5IEMvder64sQBbixFrr0PZfXsqzy6
wEj66M784UkY0FN4CDN3D2vyX5duQyK8o6vWPQusil6uLEoxJJBVbAUKboXtyz/fiz88CfYcD2LH
fH5B8fj180aKXztnVnwOODvvHIsurzdE+ZSTXstpZmnMljo8KX0/2DvkBn00cP+dJjQHQsBIm3eR
eUv+9fO1xsDDtvKdc6o53Q79Z3RXEML2XofYphmJs0I+CEGQMe+nfvKLe3P0n9ug7pYoxPCWa/r+
A8r1nxYHF8TA3iXiycSK/tcrshAeVFblumdwO/elScoI2reVRJsKUhFghuv9tG1mCnHDCxKO2l1X
p3JrxHFBxIuJ7teQsfim9Ei9D9NMefi3Hxh3iVsNZZJN4/awrWwr1yLLQ1drpDPu3diMsbqcjnke
1Kbkdb5fC+brfjUME+OJf76APzCdOezh+pJHwCsErv7rDZJDaQci7pyz3yfjYxuNNnB/SkjPmB5K
R8pDHuXTxkBEfSeGIdumKNE/0i38oeaAmW6wgxDGGmCFfsMTZCZUurh4i4fA6fYQRgtmcoPc9lPI
SFSbCNoelL+oG6AfBpL2sDHFJXVT/ChLdOOrrEnrdWu2X7vIKFZDV4jvCZyjs6sBqaCTVQuResCE
/3zrfidTzcKUmV/C6wKP5mZpZY6im6xk8oDCySHrbfIuHSKFg125c2cyj/4658Nj+vpjb44ZBiMu
kPPM5Yfp+OsDixM64Kk144eBHnPrOl31YtSMwJVG+9UWBo0iTEf/EqUxy5XzPCVfACnwgoKjfBjj
2MgJFUGpv0Bc/mm07aeQF3VROXFbL67UgCuxoChbMEAFYsJYplrabLwbQpme66EDxLdKz16ixuju
wv/i7jyWJDfSZvtEGIMW2wRSl8jSVb2BVStoIAKIgHr6/2RzFpweXtJme824IbtZlQIIfML9eCnP
k4leLdFWYxbghtvmtWWyxurLYjhvmgwV5LqsZyYT+IGV1AByo+7jj6nIHztoUS5WslaFfei7YrmP
snb69vdf1l+cjBEllU+wqk+d+PtJ3IyQB1xyjy5uMfm48czqkCMheM9d24qbuhrv8i63dusiQAgO
YOX/919/hezgdbDZ3f0u+8qimgHUNBWXwciNkymt6o9ZD96F/iCmbjQw69Vyhzb/m6gc+x96qr96
96FthS78kL9oa0ZvcNqp96qLgTUJcx7d4UVYTnZkjWMdLEx4X1szBLzjLPmWrE73H97+Lyjtf160
0VU5imuLLBayQH+7wZcxjcZuyuoLZz9X5a+ppiRngsPYY4bCKxcfv6Zd82Jad6D7259WHxI41sqa
OUB31fEIRLFQx0K4dqpGJLMRerDuRsK4+s1iLwwU3DRn0OMOnTySXciUWprFHlIDf2R1DPVjBw3M
uuEc6p9SY17eVkY54Kd1HVpJ6EVM4AAo8KIM4uPuyo7ErA3WAg6ddlV9Ff9aE+g+BfvYgoJ/+bVR
MJCPf6uuo/1cZs17bo7yRUUrZF7mN+c/lIz+VW4B6xCdXXHV7v79xXX98H7/cMOrr4ioG+R8vwDt
fyqQs6nDZubW3SWbU/vGrRhvbfLiyn1ZMErULAajELZb64YnigPnH6q//65xGMcSe+IR9sI3/Hso
CNGecq0xEFHq+cw969xnK1OH5l0wsFAIlIMP7u/f7xUS9p9vmKERSlayNjFRcRb+djXllU2MX6jL
B6+oYdTlmesAxu6cXdixAvpVZmExEzGILEV3pyDmSE9d+lYb20A0/9Zh2H1g7qohwsg+Y7nOMXVD
IKY+5eCcz6RbJATGrK+/jGA0Yubz37+LX7HUf/7a0C4HAQ45SnWO8v86yANi1YWnF32fDYW4iXpb
nj0X5Ig7uE8LA9YNQ6rqpmtGtW7mZq2+6Uq+9BaTNARZGcAqKvkje/4yGX4NSLp0Jgx08i/TEjW3
Xdm+l1XPFTxa1fqFOWG3n68SPTp3+RzmzvSjinDC/rp82ZuzmPeL9ZGcTfN7VKdy15i+RCM3e/OX
ZrXtt0oH47FiWX7GjD4fzLDnFYbSOdiLNA5WVaU7OY1+0kxTu2vGILpPLUKrvG7yE7V44ZY1s4DK
wdJ43+EO34UoGT9ZGBFyVS81Pna0OMX+V33cluZ0CYOywscjXg28JDe0c/129DRmdaL1otW7B6lW
7hAhAR+bW+Oz8XgAD+jJtuAR2EgrZel9RQienwTsIYStqp95ZLQvv/Z8mRJ2dZvNY/dik+R3LsmC
v1EoLr+Ru2d9FE0aHJHDy12UctK00rOLf7iKf79vaGlJqmaT7/gIgv9rQoCLucWU35v3skXnYcya
Jy200rvS9ZptNJbzH0/A/4kfiEOZf353Fv//bVK+TtT+3x5l9AS/4wWv/8Mf9mTH+hflQkBXiUOZ
Oel1JPKHPdk2/4V+28dsAtmPcdP11Pt38EZg/guy4LXRwfcS0EVQoP3bnuxF/6LKJcnOR/ePTQkP
1/9iT/5t4IC0j9KdeGVC73l1/u8DG+3iLspVZMBPDrzXooVXg8HFZYtVThb1Mrqx9WVhFahjc9U8
DrrCGllUrWb3lk287394Dll/8YL8qwcMERgVMfOH/yxNp4zVnPIDgygDhORI3nzjMcscrGZuIafP
xdaIUUoVumgKRNjCVaJFfUvNFJyRqVBr/OmbvPxxlP55kvxXr4f1P5bniA6cidb1FvzTg1GgYaU0
X4gLwhv01TJUNsPFmqDCwfAxyx2KgvULCjjU06Zj+CbC09l6aKTrCxIW7NL937o9KiDTZeaH8J9O
lKnAb88tE8UbsLjBS+gurSWR3SqgXfkTkz5f+6xl6hbA2s6vQlrTmtjObR+liFj//mP5rVzgVeDk
sRgNBcQQ8xD9rW8ZentwQhEiCVWjfHPtORrituphES3Bwl6QFVsGlIuwpl3dTsE/JbX/968nlQYX
BgmL3B/+79MipdtyidzVSZAYZ3O8SPqo2EVtayem9lm+jyvZr4bXkZGR11jo/uHc/X1UjKXX4uxF
AEsZypTz91oUyJ3TzWYAM5cP6ZPwc9fYyFCjC416NWEaRR4ct8VCNhbbiQWpng7EFb4H1Q/72fAx
Fqar/9drlVflUaFzxfPpMMS+dpt/ula9mRjfKZph6VHevFcmYql4ErCMkqBBvoLabZFfZ5GzCZHT
9frQdl3fDhYG8s2MreSfQtNtThN+5Z8KlOs8nckrdSUDJb6x36O51973AzhmKFNaVGMAfhnvxBED
LfNGm1M4PnAOZFYyhQ7DM3NpnpplNiXMb+TbcSjq7KszNaCPa24LFsdihOkrm4owhHkthi/50vo9
HChpWE+cTi7EI21n6ylbSqjcvlbWaziQpIuoSKMrnIYwnxK/DnD3am3nY9LYhS+RDkXGxzw1FetN
qyMFQmL3O+bXwmsDZiTskoEmV4G1q2COIb8TBM4awVS/+YQct0kZydKIEQ+p8XbRys+2PgtAi9PT
rY1NPq1gSFtkvQJJ9gRkUmWFlIkfTWjKMulMdtIUOnhqEL+GMWt97xpcDLeEbf0CsstO17pAEqzQ
FYVe+r2M0uhhDZBHx1TGKL5M+I/GG7SaYI7RVZU/zRoIa+IOBeErXRby0pXrq2xXjdlyqUXaPenZ
6WTS+aa+vnx7UDjtxpSmpOhGZJILpFbYr+PQ7iGUNjmWBVulm6EurJXwjnUGCu0xM4kHVDEqQRwd
FIeomM1PNIDsdiQhymTycniQVFuNujqnC00VQh2/Y3ROrteycZwhvMzSrrx9bjgLmT/0RUQCaYQZ
V00T3qrUdscshmBTuXG9WkTDjkVRJItDeZ2gNQMy5PGnFlTxSstt1tvFJW0tlF3Sn108gzD8ITmp
uO8df2P4c/NtZWuPAUQF5XfT6E9t6hfGZcXCthXMTFC8BFKBanQFQPhortsCmVQb2XwhWS8usGBN
wgbSFS2SK5QNJ6a0aVkYgZHxZw+eszHcngumGxUOHi0saAPF+m3lh5PjTDIgLPtsILTDKggE7zQG
Y+cqTp+deeP7WTbEsz3b6qnGx7FTrX+nw2HbgRb7WO0B9W9QZZAOIo8LuNe++ZjD2MmBEAXa+8yA
Cr1XKvS4U8zsB1bmNukzwK4JWsj7OVQQtKypAiJUWyG6m8xxUOqVmQ22vQMrHGXNAevgiuJxeBYR
vdiGIU+6LVzcGSYERLti/95spJTzLl/L2Y9Dwv7gTTig4xfW4EhPg+jQ9en1OVQ6e+QhPHtc0QT3
blCJU6Zq45bjEvWWmTd7wxtf6ryJoKDX4igQX/D1I7ELY8dus7vJUiRgT9Vj5A7WW2OWq3fyDHeu
9rPVknAuUL5zG+zZUwA+bkEIRa4V19p8zaD9LEGzfnLKNQ+TNIZPswgWFIVt0zwOE3H2SV27xuMI
zGTZe1no70xlvIvavGY5pXq/oLQ4GQCFN/yN265COpnjOQ6uNRFyg8YB/1lzLiA136Y+QAliZ0p+
Ut1dD9cBYTe+C417p8hgEC7vaQRkaVfZq5kSOZnfMgn+oNtqt9KGi1rOLpLg5iDRzi/DpA6NOxzS
XJzHwkJdgZJAm3Hd5tMBHrDsj+lgGxzw83Cx0zw8F3MFnJMvfUGFOuJVMe0pmYqmMW6rsKmGePXL
4kVoy+CjDnrCug1SvrpqTmRKOIMhCDzn+xjvUig65N1Uw4NbBcMhK2yEMW4wfimjxvkMMtt/GXWD
IVb6lwj8ZFQHR1ZTF06HG7NBjpG5z1VV4RobmuVN1h4KyetZkdfWJ0+mfV5y4pkeTpDJLHZZmpdJ
lvsHr5nJBkDksDYBifcNyx97j1xCvNtYLu4ij/DHrdm7Lm/XZR8xv4wO4m4xp3iHQnPQF0LRQi7R
MNsb14DzBeSu6xWnSaTpYUktAP7MU4FnBpvSYv+IjTufEJ04heeQRIDFzb4ZushL3xp/9C5RncEa
9rW92Oc1bJb6AdjLW5d27pMv6n59toQI7uapbb85k/GJESy7xwBFSE9p28WtQjauv9cwRIkPwbSd
3wXmXNvvteNMQZLZHc9AcNEVKTGGbTwKkaMvM3TGeLTIB6eOHX+2yS9YqhItPBLoH3zO+sbiIhDb
aqzmO2nh3tuhIVyCpMN78hYFnWz2AR94vWFbBCYQb9WuncmxDZncvmR+lJ/HTjQ6EVgKCcTxJ7V3
cpRzOw+d5JCU7rQeSIc1D6DITDL4fMJgkQj7TVKazpQYCDVJTxkW8Wm2sLd5z1O4y4qMlKomFDuB
mYCBVSbMKBF+ET7KcCRIxnBmuPtLXoS00M2Vyqy7n74OWo5jtHMvOKivLt58nMK9z+V3yVUx+ztU
akRxMCwTQIrzGmlkp6hrZL3ueuRe4ioqFUAqS3M9inDV73q1LCh90iSjYwxwjUDtwjyXMeCwYx1m
Pr1EBovacQsv+5yXDC0g5NDpsUcsviaSgeOtjipS7cI8rBJGOkW0C5Vhq8Nk2tiDeGhKEqQGiGMU
+Y3k6UzDIbq7zrHS9zWl549nOWb+ZlRUeImnPITguWrru6GsIOMCHO42RGv0pMu4DpkHvX7rCjJN
AlU5oBXJxM1XIHBuacn+rBDLmPiT+tra8xCEAYsxJ11oeJyaPccW86tBUlVaNWgBxnwyLkPVLwOT
H9PM9oK4V1bqfvmjLO0VWrgkJxuQAp5IveLAUh6PwOmA8Ykaa6NStMS7pvbRpsN6grUJedhxjxze
C1c+CDtzwIPY180lQ2idElxMSsO4krpiibY6CCtXN5hJtIXpuQAAt+vSUcwPXmCIHR5Onk+GqKJk
xH+zmzOYap1HcJb8Umu73ZdD3ryotrHPWDK2jB4JWimMdNv547l0hx3o5D426uC5HbPPSIMomJco
nkghsX3/4Fi4V6xGoCEhdGX2tlPUVrt5XR+RZmYJ2iMT6/DskDKi7Uf0tk7Sh9XeXstP3ynHPsGs
YtRnbjD7znZK840J8VomPmVoc6yFm1lHc6hMxkaDmZ+QPaET29hVycEDlhX1CgjPaKBCna6jp+yW
LW3XPeas66aL2ZpNxN68raJsm1r5HP20KNjMe7KyzfHNSnHnb8saU9xuhnviOcCLmzXc9YM/1VvN
pq7fOktoYM9TmWkGO970It/NjJLmWlbmTnVVzI2aSDpXymkPHBPQpJu5dfljbduOyC+dLuqxXyZc
I7IO0HTD+cTlJ+qcUA4jrx9TN3jn8TZomGLua1Tm2RvUCFCuyq9v/DIzd5oAoHtvqspnMQRU1alK
OaHA5YRFWu0W4RJHhRr+fphm8T2d0OI2kfwqld18nwUzyEH4dO9u2B59RnoPLq3CbaQEZP6RdX6d
XndBs8wSrNVc93k6b8sOm6fCBPVj0V3O25qLLcRkPXPLzurNzQnoo2boniKBM3RdbSTCLuJUJhSb
pfU87s9sOEw2Gs+NBWD4yZxm+1VAPj7ofBq3M5bWPT1jfR6hU97XcGK3zdSz9Wrn4qnIXGuPPWTc
raZ547irec8J7T14VBWJyTLsHdOuvNfab9kKIuxPOmHPD75ngMqN+lcFijCm1By3w+CLg8lLTqwB
1XkAVudctj1+UGbg9/00yq3ZOgeB23bPEWV89MF0x3GwcLR45RCbBU1JspQVXU8KzvON0/U8K+nH
mGMHrFpQQSl91Vc9WxH633lTBkR/WYsIdzl+R4aOOalVS/UpWvEiytI988y6Y5VOjefjCDAzL3ws
wzbbGdcvxBddgDAGhlY8+MVbKtOLZXDWzxEec6vLHx0EUtvF9p55HuU7JtIZQERCfeogqDAOuMNn
bbbzFpK63EemrL6Hlduecrh1bEgAqefoJzkGVh4Jkzi5MmzPNXYk8leyZVMOYf+jmxRRRbluXuD0
znuNeaPqAF+EQ+5/zqj4Yw137X7InfordddPXdrbDilPYobr2ZmjMJnrcTjnAyLTugj2het2H4SZ
v3iWIsMIxwuxD4RSKibkTWiROdMt2XahFetiUxP8VukQ3y1d8o27ollk27/cmqWGtWzr87ri1WGd
gJdLXAGS/nYcnfWmLquvVklytUnvWJjNM2uCZ9yo3QU/lnrOZ4f/7qXFqbWcT9udEj0X9a2TF/ej
EPOuZ/d8w1lYH6hzUhgaet0Pq3FcHPOVfjFHWcAXREYMYsLy+s2A0HLf1wwdwhI5Lzk4Lc/uCCWL
ire2dg9RlNlwA73uRlruh5xZXoTIy29b9oNJsIDNz8Twxv2jtr6LabJJKb9MDFOJ07LaA3ft8bEA
C3bx8PWOeJPzmNRFHoNRC0lOYni+ZnyaZUGn5Bk5UT6qfsgGp9gy+18SR7hEz0XPXZsPmwhazy4S
ZnrxLcpgf5qPOOflk12nr3Y0NAdvJGKiCGd7n2o83Qua3G2oIYTbo0Hop6JYiZym20KdVvdAiG49
uAGxvbqgoE1Xntf+p8O776aA1DHrO2TrZ31NBFHsqurOMJJsLC1I1jDIZtQAW6Ro45c8mNANW+53
fNlxG6V3c9b2xyhkz9+HbhtXs0xG26RgbU8wv5NQrg/p2B2ctiK8kIjSkE2Lp22N69ih8cScdq7K
2oLsXx3cVk8EkA2jucHoxrdm9O0lmsjpS4sWBUnnEYlX2/1+TOU5jDKEBzxLvV3XXE1SEmDQ7TrW
e9jSPIezIYCMSihRIJv05xLOzQGFJ2kPeX9EcS7Obj+oHZLz6AxU+oG5XXusB5INLYVSWhfZxSb/
RKul3FgVqZU1dH2HoA5VVIjtzfoWHuv9ilMqyNSDZHiwCcPiKuSuieCqcufkXEm5bc71aEvzcYCT
/OB36xfwxa9TGhyyoH2GaXTvm2QYpC2+7N5SB6fHbuX5a3hv5Q25dtZPe10ulSDeyFDHkkxFe1r1
fvapROfhSFNxAw+SQgPbygNraOQGEgsraRO4tR7q/rXP6js1E71cvyzdfJvLfjupcifcH85ifMLp
pecDjmvjTqAPwSt57xXVsZ/JzjQaTP8Gx4u1jTT6364l1wKLVNqiNRhn9X3Nw4+mMmM0SbSQNLij
N21XBwc7YnvBDImDyniUTAXZGgW43e6yIsry79E6Oul9LyvPeGZ4UhEOhq2mJb0gXIbYKht4zIWu
wnJXd7O33KBqGtzj4OYOYW88aeYDH4wS+8xIFYl1SCCCFvRWWQL2Zc8W+c9SLL5kg9XoIaV1A5uW
bTwEBkAI3K5Wt6LMSb/ZdGKK7I2N0B5U6OIGhnz3Fk+Kt0AKIn2zSfT2O56yoHkxsyrlqQjWjSt2
RD7YMQWclWKD7zd3GazcLAkk68ujavyQX2cELLdoIpAl/ihSWj4V6C9uJknbk8Or6+nvXAXxtYae
1+llLIB6p07aJCn+ys8ZSwNP1WZqjgxlLGpHKgqCNMr5UyzBiRAssWdIQgpqOupt46n0JxPXIUmb
FGDFUOIBJOmGgqLpH5S/IB9JCTUOFKEb0LSTlM3+revk0z13tn2oZr++F8w9cXwaW7S67SeBCu0z
NrasjSWrzISBWJZEmfHiGqH7xab0Kc2vuG2Bfaz5Uz85pC8SD7KtK8ltFxbqi5+Vj6XQLg4g3rgl
hlM/RKyJLf/BbX3vJZyKKLaD8ggJLjGC9qAKtwGiX36KaQiSBrLabjEZF0UVdpTVIVi6VCidRXU7
URo+AmdjR6ncwX7u/Qj3QLTu2o6wvQX39EZNqzx0gYPPpCm2RYl1unR1dgIAMSWRcqtDgfSAyZFi
KmMwbrbDxjM3eFaMeIZoUittnCyiCzZO9s3gImO1QMtc+pdiNdYsTvuVdDqTVlgaOjqX8JNNLEuL
R2pf6hLDaFkfuNSqCAlxP2+QwFbnwu+bpHHay+AJceQHsgUqF5uQyEGfFY78DUFWF892iidEt9Ah
jOYt09Q6zlKQ71kxMEXnuhtbdRFGnd65o5Y3eMzisWwPHOvRJfNwy2QOswsUf4Y+wQBbE6JKRoaR
cKQznwiFaWRbnLd5EcvULt7l2psHO1TPbk8KVp/PMD8MtdxaE0ltTKj2lmByawUmaYTmElwCMuZJ
OFeOjuso6u8WRDWfeWjn294xWN0slKZlN5I37UpNqVx61r4iVCFJIx7yUeUtG0In3sqxGeGFeHj9
1kA7W1vZX9A1oSDx6JblMhzXwHusHZbjG8cj+KWxg2eH6qTlA6eFV277UodRfuDW4kxex0dQG5x+
hY/lKA/dg6lCgnIQVzHSXc6CkiuJCsOILaCa0DW76bZLB28HRwiJS/6BPDe8mWFAHRh4DrFL17FJ
GePeE4hRnchS6fbDYhJtJ11IAt4q71JmkntkXMYN16FFuVy7BD3CO3zpl+BJRSA2hshnwe6u9Wcx
2A+KsPGGFWEylJNLfCBBTgcd5Ppgz+4XYhR+TKZDyhEBaec6qsu3QSl60bG4S1sxnYzSYPgZuIe6
EtWNYTbk36V4EeF6fNQBKduZsx1bDbRTGbEW3rT3fPc8AP8Cj+x2e1gTT95kO3eiIc1ZgzZgVtsu
GwCe43ZBb5OwC2ivMsyUPJv6g5wp7zTqxYOb0NVx6jHCQWGA+N0+FCvtTOlzp5dAQQ9eNNytZvtD
2mreBTxpGfRLsXG4OiD+fg1L0P0YE6cNrfiNjzSDf6vbDcIfZMBpV52vA3oCBf1Pb3EZCXuEmxek
GXflQUYjmZdDRvRgFTkVA5LIvFmrfreyCGE8SY4lUlZip/odOUkjiUutRT9ES7us0Ztc+vupj15h
F5A7U4FlPIN+gGAzrtle5hosAAuYfVu6nzxy5AtCqbdlZk0bmgbu8WC6RNRmTCiXmmhZw8ErjQdx
2xiBEyPR+DZCf9iY+BO/4lkzY2AJfuLb4bglVA0ghsB4HkKt2GrSrde0Kvfu0OcHn4HqbaPhbQw+
D+Wl9s+OaNw9wCycafjZMGuvm3Fa8sM4qWibiunFtaGrhMGzTdQAC5ScTr9cH5YRWYYL8IkblgJo
sCYiWSd5avzggFiJlO3KKC+q61QipnpPcsCXrmuibSOq7z68YRel6X52rWZngKW+dedBMCLv0q1H
/AizNPNOYtnZzEwxkt7vgnert4wda/GA+KnA2go4o8sggr2/GtEraIaUpFs1bx0AZ5eKrFNmCvcz
psjYJgWLuBWz30WQTRD9RafcMj5gkeDjbDRzjjR91Q0srw0Sr+ylG737gdHSVuKi3ltOKl/Cvi9P
Mp/ZFXpZ1u8q7rid9OppX40czV5YhlvwNnwNae+QrumoB9XYLerJ8Uc/BlaMrauItYPmSArqo7Kt
5XMJ4Idiwv5ZSUIobaXQaiHqCbAYUia15rnpi5culKfRGC86TW9ENzmsUUIDt3j4Q2Zuf75anO18
PcL7OfEdkFgp1LGZquBpqNVPxyoOghaVZkW7ySA8dmp4gCgWiknj512/GEwBEbllIDDZe29Sz8NM
gQnwFiLSsJvDtDlNvtcew1EHd1M6xZUsSPHIh63SWG2YBhSH1JcUl2yOECYlGbMzdlDzHjhIdEIY
WR2IttHowfgUJoe4k41Uw5IE3chh5pQi46p1XoxMORfKYPfV1WRpzgwuTtTIE1FKuTr3pUFCsusZ
0dYb6dpZ8cizPWO1LPnblCDkhZocC9ai6xegZajRMgrYkJNShNMjeRMWLY/Tb9ZuGZNZWf12gFmi
thow4YFR0YnOpNqBzGCIyRe6RUp69b+QbqoBTbCnCP07W9AqTQ5Ba7NJbrde8gRpEiSEmmop6s3q
TOJWcPR6HowmRUlCCt1pLrv6YLlM4xjKPKWBlf0Y+5GAdWOkSiZ1MGaV2n4PEf2eAYK8hB17L6ur
mZfXgiCNq1jCHBj3WUZ3VzFLTqjIGKDVZn3PbZM9OiVuHYP0loVfeZqMag9oPbv4LunXk6CjcblW
4mB0chJwjPnW6kx5wlvIdrbwHvSq66Q23AekUJQyFJ4xhcJJNW3cqfJTWcu9hS87HQjGnb2eCp5W
eh6L7+w/idOo87NrLkznphZkQM9+Yu9dvaPKHmOt652Z8ewNliqI7TJaD2RuqGPQE4NRopHkEoC4
uKmGtf+sMy/dj45/24XiFj69f6DB6WCnsVTloPpW28a4XUOt6dSn6naJ2scw5ZHeTjXYliY/F/TT
u3w27COG5MSqrCxhtv8+tn2Z0E4txw7sDlFdAg5AtAz7RVfYng0kIggGg1sOMu4do4AsDqFkKwKJ
b7gy6ECd7KoGIJ8upEu6C8rsEPCqj2Na+kdBuGHiOuHPFGdePLYyBW4W5VTb47ghe3Lagz+WxzX1
iAQzQutbia4iT7JyyXe49Q/daFb3ndvgg6+d4Rk+JkHzY/lCZeLgdA/FvVWWDLQUu8qy6+uYqV0b
G9FMCag53bSH35WDH/xUFYkb0AvrsecU2ljXO1GvQbtvvdw5FCOQok07OBYO1gbsWNbpm3EdKnsX
+M3AVrorZNKPbsWyLJ2KLon8mlFBN3jAiRjkcDrYxXxTDbTH5Ns7+gnZDMHIZWpBRLeRdlinxlxc
YzssKrqsJcyVHcw7tlqM0MYnhdHuqcTvSPDbeJ1wer3fMBAxav+ZnCC6r9LRA6FOdZaZseVmzLvS
xs4KOkp2Z9enefe+yr74ZhpG9AUpD8wwUljQ5+JiCOPaMPC0sMqknGLiQNJCazqvVO3z+7CgvNlg
CghJPigrOVBSmGDs1HgNvgw8HcBmEWZffycQqpvwcAX1d1h0nFMKsWK+m8KgNs9DX7VsieEaEx62
MMxiSEQE0cYx0/YhQD8y0jBByPKWkjxklH0RQ6kB52Oco3L6YJozMvcxPJC+y2JM5yZlA4wSZioY
7rZL/zqvPvdKBw0wAyxvtcCF2KZ0WzufrPvRCeYvEexkqJBzK8arzmoha882LGdnTMzYz/68VB/4
sAZM3FKGX9vab2DSrFn3psdx1agA8vy7qLT5LetGC8ipgp/JTeKXURy1QX/ql55GfxnWK+iq5nqp
GvkDW4HzwOKs/gLcgKuSoM7OQjw7YpJ2+lUvJOpJ20mo98S3TGkOrgayBGOaogcw1k9h1cFOqK5S
MLObIetxsv8cjSmoT75Uo7nLVhUewEscXUTdwmuesCi7+yoPmuOcDdejVVTqEpUUrsnKAPHTshFW
sIrXzhXDVEEeFBnD4O3aMks91wHKVZgLy/pe5GXekgA/GOExZ40XbEaeOS9TPkXLgWVFSsGYpyh6
LJWCM0PGP7I9Eprrhc9UPnkS6nrcui3r3AFMhz5GLfTD7VojHxI5ypCYuecUMqsNFhp9JhLzFnt/
7bEDQ1uRuNWMD8LBVBQDJZnIBQ8hGB21uJZuAZafdSOthjDtAnl2GpMKFfdBZH1BokCSKgbcMdyg
mkXTkJXT8DWrS71uihZ6JRpgl9FEJsOIEckyDPFiW95jW9S0SuBKO3Lkar9X8TrPkujNqgPmAEev
vxuBJ4dHw2bM69ilnDezFnOWGI0j8o3T5Eu9zfPKf4xsl9uLzK3hLly83oiLySo/qqkf3/KApbg5
ehj3c0y3nNA5wGOGHxarKiCKuWZR6qqTa6Jj3prOlZ0NVYkjeYUmQ7xl70Wvgki5j7aghwEy08ls
t8qq+4nt2sEG7U/rh+cgcuT+b5wH8EOcO/zlIJ7Wrn/uGzaBscyCOqQJsOqB1jm9XrEM5OwN/Jzi
bV5bSxF/omRFCtnsPVszsalBbvSovSbPGa5BRl2f+AGxSrGdYXC8YeddsIhBTrjelqJvgLtZBcIK
b+itp5aO6a7CFZRuyKoKlxjGXGRsy7YLv1vqysty4M3mhLCVPcflpH/tLo1iQAiTD2S1k1p4HIVm
kiKYm7NdL6Kh4+nhWV97XU7Ttu0cyOMMa+1xP1el1nT/IHJoBxV1MOGrI1eq2Q1NHKZc71DF9PSt
CMcBZGsf9R65aI0VEOO6sk42/GpiMmyhtUuiwUJhQUWZSq4BK2R9UzMsI3a1jCJO3tZ+ZmgCJ6Fs
fecetCZn+oIpWG2mwCIkcJhHlk/jXEmy+OTgfoeYEJxIYaiTUV9TgnmBjh8rUVuniu6KTFAP98SG
nzaUPFBqYskmZ/Cd2PIW+VqMo2XSNUck4swyWNh0kgXxUZBaViTzYLbrHlSvfsSeV34dZDC/SUYW
w8YrCNDbZr4iURPJvlrYL9YaEKTVOZ8d2VGQbVJFMpjZgUlclTA8TqGqCfgcayakFWY8vGSQbT7y
jJJsN2SlyU3QX9PEQs2+Mm8r650BrsmihW7c35a59X/MnceS3MiSrl9o4hi02CaQmSWoimQVWbWB
UTW0CGjg6ecD+9g9TGTexFTPZhZNa2s26RUI5eH+C5zTeJ3TW6FJLPBjszvM57uOkxz4kETZRQR1
8pLmdIF3JeIpHLTsQuoGHNbvo2aymEbVqT9PDfa3vpLlRLDUjlZdU1HJLONexd9O2Dmqr4GTHUTU
lsnelSUaVouFinqL3gW1dhvTQ0QShQPLnsoOPq454LiIHkJk2DxnAxPFNhunHd/Ou/xFlW6Iy/0o
hb6L3JDX5sKIjHdm38KcmFFERegvSilHZMx641eI89JMzNz0u9M5AU3eBJUyIELTtAuA45jI7OlU
wDOtoPPvtiZmrIxuSve4kuH/mAorfMAIUsy+gNcZ7+mT2vnNyHx+wqlgCHyUc6kJJqii67v/wrEH
jZDJRQQUya4nYyrAubW2MeIZSI1kpnGv9M+Kk5fRAdX/wODLqfoPVHcYrK3qgsnXDF4aVt/o1eE6
TnZNjeREhixlw80AaU1Pb21CMhQV6oG0wPdToWHqkQu3KAHtGdYi5uuOdFSESh7RQg5ZkDnLcwNy
bsuj245eR+xdfhR+CtDeEDRN8KErUQwzJfugo1zvAzASrqfobboIdUtb8xQoUgAM0WiACGHW6IOK
uUy55LRQ/zei+lUcgv+Zi9n76lfxqa1//WrffqvWhIP/g1ZmC1b9/88S2NXf5jj708Rs+f//JgkI
zfmXY9iwQBFSsZijRU/9b5YANZh/LXRWzYCBrIKeW37r3zQB81+0bkykNhxbB5cFCeT/0QQENma2
yeIDFkAtiSm3X8MTWNbGf2C8JswFAmgGtMNlGaN8f4osLo1KkQicT4u8cdVTs5CKfYeEilHeJWgF
dDd/fJkLqPvzcDx1ID8wZk1XtTW8PKiSEagCiEgstmXwEo7xZLxYoJfbnziKW3JL13+Bq58OD1cK
AyYu1AqCmivgtBKDXZ/QsaMmqxQfW1un84IX7QZo/jQKeFUkMWhdIdKlYWWiWCvQPKasSLN1BX17
nqD+1Fa9Z1ON31//dqecoH9HQbYBZD4cAVK11VQFTRU46FTzcEkounG97OpizPiIs/QpvosNevz5
qEyFVYZp3EJGgc9yGi9TKXC74wImR5j2EDsD0FBS2w1s+6UousktBUnRguC9UgXgzYUInELbhyKs
hs67zG/bCsfW1347dDdc5p/VxzpY6wbVMlOilifYbkyNCEK/O3IspzWNXuT6pxL9ATlEn6/HPF3r
y3yZKoBRzVHgIkLi4lD4E7TvFrqscmR+gYYV2h2vF9PvmzR5q3TOFlH/QiiOGBgbi+3hQhY4DaVV
uVLmXUqorF8qpMV8qOKu8njJZ3fXR3W+CnmmuYsIEjwJGzrcaSgTuRVHFFAFUX5Nbrs4sW4shKre
GKXuUssu7VedGL+/omXCBEF5Ceo//3Yaj3JWpRS4lINKp2KvpQhsiXh+V8W18epdzLrAIcqipO5w
Mq4iqdgZAJYC0EIjNPV5Q0y+a/Pkuv79Lk3Vn1FWJ1JAK2CKwQmACpZRT9tCQbQz1cT0ooe93Ph4
y1/2n+Pv748HfwKNCLjdkDQWEscfvBGAfFXdqAzJnMv3UWSHRwfX1acJZck3IODVF4g9X18/vj9D
ri6UfNbbEiEcudMaWDRBPljvrJrX7sCb+X8Xai0oUpmJrrS6KsG4x1he96gSIrMM5mfUf10f1IVD
yoIYRFscRqZylmE1LozyWcD1rJCeBbYEWEc4hb7hH3cxCkcgu4smExfJ6WwFCKLKyLUlNTXkH/Wx
BDXcl9Y/WOZc9yQeugM1W19FceNc6dFsQ+G5aDProQC1ACMGJ+hmY/FdHA4KCZwR1E1IfU6HM7X4
11g9J0WN60J1k6tBxVu4t+KNOJdOJMtaVC9UjS+nOqdxatdGK1Jacifq5YnpuFl6R2Er+Cuvmuiz
y4nYbkS8tIdZCxy4Ln8jx+5pxAR0ZR1buqS5b1vHrO+eyay+o3Rk71+/7oA6KdpyNzraWigMMSlE
TUwOi4iXEsjYxvGRV283ruAVFXI5JpBzcw34aZC2lqvqdDwRL3ugT0jMSL2GLE+dHthHlOwrpBCP
WPTou8oyj0GQpkfdxGh7J2nkwpYwoo3D8bcawemBhUKBRZLD4jQx713dLmMTOpG6dNCiOErvlIxG
upSVDginpuQvRiAaVbmvYT9CMupyj4ImJVvbAxMFwmISciMHOl9bLtPr4MhEBgl8dVnjfxygRalh
bGbD7UtD1/pYOhNYB0Q2j0qXJd/buJ4P1yf8/MAmngb/cFGN0fj1NN7U41sWSk7PIVJ7H4s+eH4y
EMcc4MHkPiPUJP3rEc936WnE1dxPmj7mHeBj3vGl49Ul8j6z3hUbE3sxCtO65JG2itvS6biAeqGp
LEY0ZARYeR6x1ERcrLSuj2X5Oqerh7Gg+vCbZ7z8ehplmAgveqJUikOjdgjd3KLzMCzNJyXUKkqu
UfwCdSR5aLo23zK5vDR5vw9VHuNINpnLsfHHYrG6cJTUZJCXy4v6PgEufgvelTohdaP7Drq2p2Cb
sHFEbAVdnbJFjczi5HLFk2Rbg98DaLvX6FB7DkzHt0AiXToG8xjEG4fGpZ2x5JqKjqAd4JTVuhkr
J5dZXbAzYtX8ioj02O01lAnAV7sKghmFaL9cn93zUxfNF9zRdB5A3MHu6vN2VDoLswkltCk8GC0p
ax9zGJpoxbiVdF5YriaGYJw/Jozos6srNeY5HehW7Kahy/ZKOneHsTVfn0oj8AAMgRe4oynUkE7X
CwX+sjSocYHEq4ajnho54DL7AXQ1dI1a2ThaLmwOG8UBZZk0nllrGS2jpeQYRdjaZL3S3EWOQGmj
yJW7Mkd+o7Kt/vOIShRtwonmx+sXCxF/l6es5ZW82pi0Wxz00bgwQW65n7SozH9WmilvyxrGC6Dw
wNzYFRfWCtbxPFyJxSSuq3NkGhaZ4UDiC7dqV+kuciQq0p+xgs7i9WV5YQOi0fp3gg30aW0s6lCi
bIywIv2Iyv7e6mgB5To0nJiD6qYNbOhImYSEcT3qhdmk5EAdgGubd+Y6ah0hq9i2RNWhxS99emhY
NGWbO7PUu3ejUSLc78Ddl/BqN0KfbY7fBSMDaU2SOy6p1WSa0DoqKdnjYQIuRIPncCAJ7DfcKC9G
oa7ye7nqaGmcbg7kIqxmtDizyRhbvFnDHjXxQKvxhLr+Jc+WCsNBlBCyv4I+IeSI00D53Kj12LIv
QHAHnkrZ/SPNkMbXkih9uB7q0pg4V0gKHZsazlp7E1sEOGpVC7zPLcDFyE7ML0DhM3tjSV4cElk3
S4OKALv9dEjxnIBoUWBbmQDDgfRMBorfXX6LPFuzcapcCmWzzxBsUKlvru0i2yEoQGzlhJJhgyMg
YIlqnp6jErrt6z8eSRFbTUU/Ul3rOsncieJRgyBYG0q8Ry0DdxjYKBur4WxfIT3BBcNlzMdDbGG1
GpwwTyeacRRRFOeNM48URnEfwVMMtEYo1Zt0dm7y2ri9PrYLXxEN0KWuR8xFq+t0wiY1rDR6ZbDo
zYWQiAfmvhyd5CGQ4fx8PdSFNahTraRbwLWmMdjTUEUJDWOeksVLqH9yIC7tCy3Y6o5cHM8fQZYf
4o9MyNZyGWGjTKNUdsGhTdvGS/XFJUV1NwTGLs0XZUpiUVRgNKunmNqOMi/BPdH5AwbEe7PeNUba
PWhdPqNYh/GbG5oGPk7DOB6vf8nzxwprBRU6bdF3RJ9yXTCaZZZkQDxLeHkuo5SQyMaiQBahrLsf
JH6tX4DV3E+x6R658tT3Rg2XLUZ6wW/MAgKlDgP++s90aXaZV4RC4PmrJDCnHz6Cga06WDPsUjt6
sTsh9jKy+o0S4KUgSH5w8i+O2lQSToNYckCho8KRZQS/EXtQEK3WbxRchTbOsbMckw+8yGNz17gc
L+vGVkB/WdERSd4VSQEdM0LpQRnEQTX7m6Klvff6b+dQ5nFRvUHPZJ2kdGOzUPtw2bJbM7hP+wnD
MQ5Z/x9EQW8IcU6uT3bi6cezM6CbE/48QDLy+g0S3jmkRT1+/RTx2XhscWAyUesvlxYlgiYxx9g0
2NG7bHANT43N6LUFK/pPCmUDhUuNhFJbrTZn7kUrlg2Qxnr+FoEXDQ+8wtk4ks/LE0sYW+OZQYtl
WQ6nnyy35tJUcrvE/hzf+rJJ8A0KhztdnwuvKYcPfYcvqlAC1rod3FMGv7NcFFmuz9tZmscPoS6y
TFTm0OQzV2OFf965uPVUu9nqNXWfBlWu3yZhnivvzG4YdG8c3Cy+rdF233rWXtgGPBPoBaKQidS5
vrrORRmZSpe7MOjyRE8Bi1mTP1QxBNbQ8OAP8ev1sV7Y4NxFCH2inL/0JldrtNNw+0LOgoMtQiZj
aPT6gOTG1k44vyQwmLCXstZv4+31g0TNeC/XNtNqRTF+KI5d3k6gc26NwI02ltD5FySUg6G1xguI
S281eZyVlgKgCJZ+asbCn8pMOuDeIvUR/Lz5MxpywAfXv+EyKSe1CGTF2HlkewbHl2GvJi3CvWdE
AajcVeiI+4YrzSfZDfN32dmZr6qF9p1yyXiPZhNgvFprXq6HP1+uqJqRJ1jU/kmWzNW9mBdSwUyM
WouSgXXF7uVnVtsvGK1aO+kiX90ZW0nn+aJZIvKapcm2lEZX3xiUYhJr6oIhFRqvWdl1N2yVLSH9
8/tepUkNHc5kfXL3rKJoSaubRtnCRQTuPXsOPAwYQlNu+HUVGB9kisPiLnVQZ9jZWdZs3REX1qxJ
f5drCfUrqqart089V3Za2H0JchduvxmmU+u5UHE+l02tJxvb8MLBp1K0ga5A74HPut4huiZwZWth
vU1W84HKV/pZRTDJ7w20I3wDRN2nFDTeAMprgCmqBQGWV6Jp5GNEolFtPPsufHl6EojtOmTfS6H9
9BTWsqatZ4lhYiojtmvftd8Hi3S/UEYXjc4gfds4T6oMo1dfZXwEuuuU1AAMmObq9EdoIYPwuFQN
4RuXWAQF+oxGhQpq7vqWuTS3vMsMNq6ucdKvXpx5gd8GyAesEJouwAk50WHEq25wD++vszeSx0vB
XOpZtNUh3VDsPv2araFpkQActJvxLLirUCB+NxSII/ZWOXy+Pq5lYlYnkUUIl5oZaQ0L9zTUmNjt
nJg5azYxpk8JeP1Hp7X7Y1pk2Q0v4+rn9XgXhkYFH9QLfbKl+b0aGuJLcd6BzKctB25aRLyqwdvT
aOfPvH7KHDrRJP+/lTjXjZjYyquwaROs8Sajhpo3dl1Ar7PQb1V6uYV/fWAXzlTcfxgYp5wCAEc/
/ZDJWFhZ2EG8UnPg+KC/QC4KCQ3FC5xG+9lOda8cJXfNxhvnUlzqkITUF4zJuj3TtYOaabpN3GFR
8xi72HiH/0/u1UUcPSLwXL7BsFNsJHcXphHcAimATfJl81w8HW1v90beipBlg2wFpF92eZXKEnR3
Y20cLRdWqMM5tzhOUU7GJeQ01KwPyAdjv7oLGrwSMejVjpPVQz6sgwTaSCg2XGMuDc3RwOhylqG4
aq+GJhEOkaPjFjRaDetWEzMyfXiof8RAM9tYocvptNp8ZGy6DloLOBdJyOnQDAvOIYaCoOzDGGJD
nWCDiunZ4frKvBiFe9fUcOwCFba67RX4cjlWuPgZ4Li6l4GC0IWIho2S3MXPZlGgAIZBudpaHZDN
Qm2zMJ2CdWCO0HUUK5tujISum4+EsyI3jshLq4IC1vKOIalg151+OrwBrLqLOY9F235C5/ohL+UA
fpLsxZbJltnGpWhUABdkFYVqPCZPo8FESyy9YnOjlhHeFXGtH7C8tm+VcazukeXpNkZ3Yco4ka3l
XAZwftbaTW2tGhCcKqA7V9Dk5wgtKnRl1WAri7gwa4RY6maUig06cKcDGysDEaeYfUwJy4beDYLB
t1NYBnhuBfWn6wvxwlfkI9LCpD2OsO46WDBCPWmxqNxZbmQWmIy68kdRG2aA9SSvYXoPRvT605Eb
2yXXNbi0ub1PxzeXTj5GIxJtSY+9XypCH/x9jNikieZUALV9xP3Uvz7MS9+UhIS3C0k6hcLVN7Uq
MFy1xTCrro37Ww7QFt/UKe0rL04rPvA/CEfKuxTeF7zxquAStYmAFE3tyG6yO/zd032GozNgdYy+
r0e6cNVw/PKWX3ITnpvL/P5RuMvb2smiBpp1O87tcZ5MFDRRn/Gl2ci9GN3pzpZx8OUfBAWcxKPa
opS2LiOghzGo+Anj/j0wqhj8xmM+WY+RVdQHxZLoUDaRsRHzwvMMzWeyak3hVU++cjpQ3NKpI+gY
+/JSUrHXKO5QnMq+TAgX/ihzPX8xc1gyplDqW20Y841b4TyXXppT5vIaXXC/a1yHYpT2qGe4rnb2
qD6glYbZN1JA30Qgu7ezg0ZaE8jmraiajZtvWZin19FSJWWn0BWgoLBudqDgjEg/RcrdQPvtQQQI
DTlT2T1dn9Dz4S2IMzwxeHMvHcfVx43aXERKzX2et3E+7GRcoLzYzSnyDfRADiaG2xDaQgWdVHrx
W4iG8zOI6AveCBgftfz17d7bRYcSWkS5KOiil3COeki4ZVMWBwOHj5e2Qybw+njPjwPKlCwkbine
+mQUp4vJknTfDI3jQMNB45Z/vqWVMRy1yHEO1yNd+rLAwxZPCJ5DpEunkXqBYy0eqDzr0ZZE8klw
2NA0KCMcqQckfGli4WjkV6NSpTfUptVf1+NfGCnJNvfV35hMZzWzvB00F0OPAtFj18ZNacLpi7QU
LcY98pqwna+HO9+lOCTyjGCg2D+dZU9NItJkbBuuEy2TP7lAfPhIuOOkaBa0i69tmE/yuRrs6phM
urGxjM83C9EppTsk37gwLCD8Pw/DtrNwkcLuB5HTOrlXK0tBBrTQXr0llygOCACaPy5w9dMorFEH
8DZSeZS23btkMt71zihur3/Ii0NxtGXXg2+loHAapOE5L4CS8SGHufoAVh1nyVhBiHXjYLuw9xy2
AssTjzn0wVdZlEvemA/Y3+xCXBt9F+Lo0VXz8BaQ3njnoLr56pQU8BoEGNpmMBnA+K/GBUWolMsU
CWi3+6x3sncmda99Ho7Gh+uf8NJaBP+JEvpSsKQSchoqh7PLewu9HdsemlslkYZHMSH3tWnIbqum
Vu4kbf8Hs06q5wgBjI2tcH4zL5ki7xXq+Wj0r2fQxIUKTAjJN/KsQttJKoofDCezcXWGXYuseJ+H
s2dAY683Bn4pMjZ5tAwRxadLuZrTUuAEblJ62alzqTwzEbG1KzQ24mKuA68yAhf4EXCXuXXYXThs
0BEH4sAEU4xe1/3bOG5kCBUcrzDZIPrvmLeo70dfVbzXP12f3NUYqbFwV2Fwt1itkA2c3Ytqo6G6
Gi4NvLKbEalNkxfG6djviinMnMcGjn9yS1d92qqCr3bmEnnp1oGJo0gMJGT5/T8yrqDH7sE1pthH
3BcLRCdrjmrZJ6+7N/6OwggZHi+BM1sDWD5DS24Z+3FdLyoNdn3sWjkeHbMwMJyYI7xBQNCawOT2
17/suoh5Fnp1ORakAEqs62ir05NpMfH2+3AW+1JBWF9ajfKOJmpxl+riQzDCtpY0ex+Crt3avqvF
9PvHAHoIVAdAMnn7ahVjHQdI3IY96qAXe2dKa9orYdcfIFf+kyn9M9RqSq1ZtyczR9m3c914j8cV
Qk/Iq29M6eqoXQbEaYpFBo8CXj5riBMudXkVo+PmxzYMiUUwr57gekZmpmdwW7hEMi7lQjamd31G
L6xYm6t2OQsB4tH7O12x+mTI2izd0AcnEb5tR0GfmxW8EeXS8JaqCecNT8kzphgkfx2ZMo3UrR1s
4zsF36g4tnpuazdq2RTzfTU1qHS+cmh089kGdGXB+nNbrtZq3UMvFUFheKZswxtMrScPuaJXUkCA
qBOBnIKCF08PKgCnHzCajUwLBG7hE+7wu2yYHb9ItAy5mLn2rw/obNWrVLLpl+C3o4NWX6/6CtpT
jdyI6gVkwftAFoj5cUv5qSvr104YoXgM41DiAoYg8z4dVZfFgP1LTfXCeAp7b9Kz8j3aAS7s3Yh+
kDaHG/fSpbHB1uHkBDOuUyc6DegmJaoZSQ5jXMGd8YNmVj3E8bbVhLFrkLNuN1pqqwRgmTae/HTU
+cemsr1KB5H6lir+lkwbeiX3KAtXRxHM+SKqHX7k+q12wbCwl/NRfzPoqERfn8qzDbGEpxNCDgdu
x1gPVxOuS8qLFjlL0zlil4lPhVVTh1agbyMaqTy8Nh4flZYzdy8PDrCbp58XNTNXyFQPkL5UbC90
rNLLRixT1ch96Ht9y1Lm7FRZ5vA/4dYvmypE3SIJjABNitS4SdEa28s4ajcW6aUoYHZ4fJNwU9Ve
rZmhB8tfWqpACmMMPjkqzTOtwzbk+qc7j8KhxdnI+bX0dtaJC3LXGB3yn72Js/jZVUqcWJBk2Sh8
nUdZKr0k8wvSb6l/nU5QMmMFEyLg7Fd2iHVHhx+HAJK0wYC4GGUpzZByUq9Ys2uaEomNyhGJP2F2
cwxLpz3ESrM1++d7mTMe3BIwaEiawHZPx0KFPJh0iaCJ6KdyF0UKhFO0RG5G7DQ3PtvFUJjzmpz0
C6Vj9WSoZ8YaSgaUxJGkaQrKu9GQthyFOmystrOsEltpqvKkXAoOwrzvTkdVYweB7G2c+hKZ9x9z
2uWfTTOUB5mYo984pbgLKZPuri++S+OzOA4NPOkogvy2CP4joaRdKo2+o3HiIob0ZQ5UE+cDU9yS
ZQUboc7XBu1+EpGF70A1TV9+lD9CKbOMp6rDVKFCcuXoNtlfaFNudfzPPyIIFCAbtGsWj971wdDo
aorsRMwyN+zpsSvRo22rYnwzUGJ6q2Cw8baYRb3Vkro0NOIxPLpS3DGrgyKwphJ6UxD7utrPN4MB
2iyqcufVa5FeIjAb4G1wr8gGTj9gaSvIQbZ4pSjdjDVNOVSNdpiTOsUwJtfa9vb60lhVj7jBCAce
hHQA/jmCLqfhzHGKU8Q+Yl84XfwBY6V5N9lj4eVGpd2rETaXu3gI9BsjaoNv10Nf+p7sOd6vMNch
RK82+Dg3lRDjyCvAskbf6rT0TdoqW/Wii1EoXXMcqks/cfn9PxakmXSUzgIz9m2t7w96VaYHFfWk
jW19fhPzjgB7QucQOjnvxdMofbh4MsyoMAazNI5hioJ4gdksmkoNDSp48u7GfXK+pReZEXcBgXDz
u+t91gowmKh5YalDYfBgFsmMQGlHEbWEmLPFJb+w306CrUYXtYYhenxWfAeJvl2LXUlPnbFEf8u1
2wP6bM6b3m6afH99gVz4qBzI+Itw/JMXr5lvbqFMNoLp+NW2mNp7PfAC3cOG0rFQG3Sb6CY1yjjf
OMAujZVaOLW3pc5Apnw6k2VgYzQ+GbGfj0oSADOtOiT37bkZ1BrpS3t0vdaJ+gGfaAmw9/qIL8yq
Bc0chASVB2Z1dX8b9jA0TdflPmr8+KtII/hsDa1+gwNh/+N6qAv7gu7Rbwgt7Dhl/a5RcNQBXtfm
fgR7Yx8VChKRWB1unGYbUdb85bazi9aIeqzITDLGXkW9Mpvdn9eHcvbVmCs6i7x4adRSml19tZF3
Gw3FpPTNVMiHjAK4rzQ1KoqTan25HursuKSDvUAusGSlbMANdLo6irqowyLLpZ+Upv45AI0V3MZ4
BuSNXwY1bkjc5ZjDeMZACe4lGTpq4dd/AtqmZ+PlGNNNi+R4+VGoO57+EPSqU+iZKTpDppLCQBez
nmnZhz6bmzD1LOzEALpbcT6jlDU5dYMdDJJIWEt5Ku26QO7dWFFz9dO82Ld/i1PwF8btkDmVeIrs
wq7aLwFuVEVyY4u+ET+LPBGB44lYCUSCpHdfpMleGUIl0D08GXup+KgitmFybN2k1j/3I26ppYe5
97D8/9Es9WeJH1T7l9oq1fBl1mZLf1fndp3/lJiPd57WTbG6TwRykgieqm2S33VVEt8pdmIlNMTQ
lPo6RkVLU5zXq5LaBy7fAP9RNe0Hd0dXzeHezyYt9RM9ypwnCiwathRh32BO3UC7ekz5g1gOlDCy
1MJD/kwL900BFCvzKzfIXczYTd7btE+L4ZM6CQvOJlKmQeDnNMZTL0Ggsn7EHq5O3uPpIPQblMQR
4/YZS2k+y2zq9NmnT0JH/aaKB5jfexoYek65AJEWqdzUUSNw7cmThMnJ+AFsH8JKHNuLg46bo++I
eJVfRgEWgRQc1eInSq4WRpYt6jRfJJKFnLpZXVbiHRjZMnjXYsYGwLlTcaCJTIw8/NwCTfJV7UIF
ejJQ6GL+VFkVOFY3NJxpj6iWbJHRNrPkAcHNim0p0ON0v5jBZDcvVVdnaPBR4im6T02ZUGzFaC/J
6oj3LL6LN1gZtONHzIAQk3p2w7lDIyhLFGEkOwwuuvmLhZJP+BibTi/FAe2Coc9us67vogckwyvo
MnZEmeVhwDwTLcI2CwfUKLm1bRL8eLLG8ktt88qlYlVUbvs0T/oQIMzdm7N4cBrk2H4Y3N9a6OVC
OGHjz0OdaIuWn2J2n0oLqsMvbUZUPqUYjU6m4kVhbyfRMt01fgRTh0YdUsNuOYSEZyO7yIhOOTj1
rrKc+TiFZlE842WEO/kuYd0O3KdZZw8vnGK9hvpcZ6TzB9k5QB+PokERVt9pmPyYoZeGrY5cWuzM
WvCrqQsN1+AksBqoCmKaVOWrY0xzA4vdGOe6R5lRyOm5itxZvRu0ypgfjaLuwk+6G7TFZ9iLY+ab
biAGj/rKbO8cpQ0Kvy/jSUE6PAxg5lOEn59w4hIKdN7OIng9SPtNGZUSXdCJhucBfzMK9R5QuwYd
X9hEaihu5JTR78QuyJim58LI2aiYt0+Wo2M4uSh/cumJolbudaQ4K9dDh7ZFsbqIEEtd3NucQOCL
qKX0AO47AX/U9dQebfCfZiToXCFA2YD8wUJoUkrjACyowLmzUcWMJhoWbsXwDKpSJCGm7IzjDXZA
AmQqkj9AkXdT6YTpN1PWYxV7doj39EeLLLtBoXWYAiTVUbVVwDhwwJrdjzyZEkRuhRa6dectaIum
ubNVnjvtu7RUMC29rdssqrpjPcITbryeF4lt+ZVuBeabQk+svEPGKMZa4LbltEZlMVNd2Hg6cjam
pxkCLzMv7gan0m5nPef4egwyc+q6j0WqyxQ59MK1B/WxDkrgSmToeH8nSx9S2G9hEI7jPS4z8yK1
GM7GsENBtFP3TTMBkvRd3JbqD3mC1NWNREkEsWc1b0uMIFxTG9yfTq7R6zi0yWT91XKk2PcqGs3K
ix1rTfk5t9EEAOkHQAmwIRzW8qemcybvtJ5swRtG9BLvFaTlgs8Tr/PuSWmRAj5mWWhp9yQhYGWV
MRLf7TZH6yhGnvC2xnr2iHWRiprDIEN1B6UixGlIi967sA1QrHbT9/TSqsX1y3Yb87MTm3m6p+ZU
j9qO9nMZvbeqHjVp+LXSEF81HQvBH4wp1r8iE48nrAkByT3yY9F4UKMUIdh2RNrvCMRaye6bqQhM
3xpI2nFhcDX5Ve80Bw8+kecSpWIzdbOPWhpn8o3KDRx8kEY8YrqqtNXX2aCq+IQwtwx+2DOijw9J
Khz7oZXK7H4F/yPLQ1OK2PYjteqnI7nr1CJPWQAU3UuRB79KSJ71B6CqcY5zXTy631myJWsuUIG4
PNSWVhQ/3cBILLiGNd8Br9a+1n/FRk+uuBNYMLOqWSPK+JAao1l8yTGLSj4V0yznuwisLUKdxhhk
6VMQOq1S3BhDYzX2QTHrcFRvRh57uPLOAwZOf/XONCi/+tSQGI9FrWp06By3wtC+a/U4dsgzFsVo
zT6sjL7JPKRVwnDcuW4Um/AzymhBotaRLsfGwxpWFr/sLleUDC1Z2UDUjUKtdb9JI1GqJxsTE7wI
kcxZlEhBg82W5qXlpJugUdQubwsOUmesj47TZxDSXdWVb2NhoqcAOAa3LKccOc+BOzTdcw4WFMKd
NcYdRyOK2l4K+gJcpVriFmOOeMrT105jw3kakdPMn4JB5D/DokoQ2TSyPqXmXalPqqBe5+msRcSD
cUnKfzTd7HwE1IWHsZsr0fiAI9t4E7K/gjdYF0UoXHeR/OqoNHtxz+nT5wYgz8cMS4afVmy2+U1V
jvpDNQzWA1xUlGCXa+E5dOD6wkJsrLtiwF/hE5mCQ+E9Mt38KGfkNY6o4gTtXrEDbH/1EsnUmxl/
QNquTpM/larNZE04JtX1pKg+FctI2UUV8gce4Du0CUyZZckhsczgjWJie41ZbDZ/wzsndm+rVpPG
vooa3FeSts33tVTTg+VMqnEwlCI88vJBlKKa0koByBYg/lzlRal4PUBxv6Zx0R0HxvGsg7/McEfh
jvFMPJgNLtQMTaIeJGvrIfKO0UsT9/a0M3oHZBo5iYttLZ5zPQ6qohnvQgRM8GVLCvsmzet2RFtm
cFTE37mGduoSyutKDUfGQu0Cw6vV0hK+PmojKsddGH3kuNO+NDqGSzttcptHI7HDRzMcg78iSOsP
ao26Bl9ECOUQ4TuNu56N+D1+Dok77FynIVlFfaiy3lQBssYPZYkwM26YTVLdjiW8nEOnt9r4iKtu
i6a/tFFVTcxm4FFWsjStxs2NfTA5WLuh+Vy9X+aBcviUImjfBoGmoUGKFJlvICbcgUWcci6RxMan
zio67Rvivvl9qCOL4YNmxi0GJk6rH2MxSwjtc5y8lExNjJwxbjZ63CBfVSCfgBeLWRVg7/JU83hR
5YfEyPhXasDk4GHqIMitJ2r4VKdJEtwYYTBoqEzjVrSzEsctkQrOqvdpZjmLwx5i7Tu36SwsvspG
gY7kLmY85dyUlJp60LxYOWF8ztbHMnA/d3n1cbCb3PyUpyG2Z4MlknaXjzaqt2kkx/GtaYcV7OtQ
d0OvCJHlxbVOmNU7OSvaTRkmOYVAPRsD/pAwyC7tTp13OmwgbMvtlsOsmWMc3Yq8F+81AFzld7XE
sFA4nJk7ibx96Eeh5K/VU9tN9z3Zb3Zr2biugg4v7HssYbBsdjLOcFJ3zDp/pbM+Dr8sJHS+5lnF
fZJEcayjaI4vzwHbbYWxqE3hkS3hAV8MNLDugrE2nzRzwieyCMD+e5Hehx/xcymUXQXa/n7sA5LL
fhhI8vq5cjXfKo1w9BDxwRbWicb4wyQ17aUx3OgNKru5sWsVPcRJ23GT2CuCnoNxmFXjsdaU6UWU
KQZcojdi9aPWtaglmEAb8q9pLXsqZWmDcP07tiXGimDgufmsIFbEh4i89vPcCaPylVKL70vV7Fyv
RG1y3jUoaYfYkkaOfsNUmajzY07ZsFQL92MPxWTx2I0xXQ/pEmMQNAhpHVLgOemuh7pkH/DhpEA8
iwBl86gc1a/GIBYQFAzO5EAFtNm7eg/WNBij4DhrPU5/A5Yj2G6TT1dfogSjhcqxU6Txw46zi56w
jWz/AC0yv6nhuH6gEqdlPk2kXr2VdqvCChO8WdhfmKb3R1BKY3JTGE5d3ZOr8GpLmZbkhiIDfw+m
iSYmQaMxjztIK9EXGuv5L02dw58R9iM/0YKJvg1hmr0pcPSLQVOICr3/Lv1cBCIbfYUF9bXTC6XB
h0IvPtepUDgzc3XWDzZOXyQFSuAK3ySh0I+WOqrprZ7lzecgJvmePd77OarlbaF/rOHVoQ8sw8qP
cFvgLsCWL/fA0iJkFWSGE5MMFjxQ+0y3PujYCJFUQmByD+DyMXsRdm2Pj0nhOuktnlukw22v2Ki3
94u7QxMXeruv3DyMd5YQEXYw8Np3kP5wgky6acDwPpeBfuQoLt/adKyh9eozjlB2h7+OMeOAi/lb
6P6l1Nr4l9IK96/GMHnZ9kkgJ69TOpPWLA6YBfYEBYr1WN1o+wCbuQq8y6Idie2i/DYMA+yWMNLz
FMumWf8B6483UOuqOMjhL/LoBHb5PS8mgakftPQjPVMn9uhx1ziF/jdh57HcOJK17SvKCJiE2wIg
5b1KboOQVCp4nwAycfX/w/k3MzVf9OwmoqebIglmnvPaEEz4iFuFdPfKy9BfFMVov6w0+fJz6ff8
41SScOvvMvuMlBEPi+ssD5Gg7/BsYOJBpEmdMq7oFsaLorJqPG6ynctDZFP9EhdLaW6ob9bWsZGb
/gpIJ60pUjHqu3LHviVfpnP9NKPI6Izg+dUCuMn3z9k6dTbALHX6fK1n92vb5BLg4zH958DhsR+C
JaxunMqx/uDl327ptxl4lMbZ/1wJuX8uPIIzsDE28+Xi54xI9N5xvhvUEut5g/DWpCNF6X/0aIkv
Es4runZ3Y57KXpEIM/d7U9xV5SjhTtu1+yEgfjLJZqK6PhghG5AC3SxXotUDsdidGf/kvsw+jDvk
DwtX+L3fFOq9UB5NZiuf2ncwqulKt6PNrN/xncdofTSd9bVgDmya4mTVlTMgoiVNo2FRi+U2mljD
40rXiq3KFKc1IfTKe9tpdXck+dsDn7eJNzqus1mp0htLj95TbInvvqo9P8aGLwgVIAU/drBaBgBV
7PCpxspOq1egA7ZSiPcQ/kmYiF4ajW2j1rq/3GFi5XFzWOwPzqgQjCip1FlQ8VmTf9kqP+npwKTg
ZA54yLJVyrtsDIsXcNDmeXMWcCAWv2WO3SEaLdKme84QegX1Y01Py8/aR83NNpdzfsneQfdeFDLE
HCfdUq9c0+IJ5ZHZ+YU9Bo06ah1Fz9zpfZmuXtlRVmet6mLqG/+DojZxoyuxe0c7LOjJZWBdLoN8
ih6LKDMav2ONr2B2tZclphjHQ2hr+oToR6VsKJeD/B2OLi3DJNs3V3Kf9he5LYNKJm/2OxqvKdqI
Dd/MWQvbuh3XtdjfoFWNvua08Npj5NTOoZWh2hIi5mkpsIac5S7jzfPpkE7+BuznPnu1mz9R/B1Q
bKRAl+JcMAOkDon+f5qyaq+w+J2OcNAr/zitJV0wOGfUfaDMSo4vCjE+gH3zKZvzrDsS2FwN4bT7
XbyGwqeHlLHdI8xeWhfeuvE2I4wPpFC2G1Wi/J7lN5xm9ssa5PwqkdB/wFGYq5yIdqSBRRO9htva
/wYJbO6nZWi/Km93L3re5pRAvrH+ajgjYjLQ+aNC26Lswu3mJuR1F8MTRY/lRry4S0GJLbORT5Yz
AxzE8ebHhiQRln0HaQSnZzDer2yp1EKQeW+j0hHex2pm7ybwKzp8ylq+uoGgRW2Wjfqi/iSgy6EB
/0zmtj9F5XtV48TTMoefWb4xJC9E01/v3qin2PAh3mRLTUa9levlmkhRhhTLXuzUZJSOYOUahR8b
9o534RXle1j6kr/bGbCBoN7oz+RQZXVMLRktKT5WUpb/nWaJs6wV200W2jtp8ZCzNHAVDl1Rc9GH
y4GpyVDTNe/VG9L87N5Z/G2NW/ajPUF0ydQG49qfdz4phfE6+EGf5C4m/cuQupRPZzXy2d8jydkt
9u6h71T46uWubS6iOq+fKYPovxWy6hucEb05UhAY0a9F8sUbO3urYocbGMN/OdqPzdpxBWQFGZcc
sX7woDsreF3cgVUO5bB8KVYagZKtNzh9/KnWzaWyKveK1hBs0X7n9gtNwLZ4K8OeyDh2hoyFNJTk
SM1MLdft3qk5HmQzrjE/cf9LiK3JD8W4NeduxUacNFTk3XUu+wQ4ECz6WTNm1fW0E45wlonIvgjn
OvjJW8qh0cwzxTQrI4atQv0MshyMKdLjbEt0KMIiDb0BKTtd7BxREq/8TQn59L01KvKPSvXO0fNX
JvpOVXuZONM0v1vjFt37yOtQvXfEkMRUu9BVEJEIeQWx2Xsx5Gn5RIqPGpJBdU5zLOeV2Ssks8qN
FS2KT0skKHVst8HdEyVtfS3DnGoWSpPLx7AyY0AZsyqDoxsu9pHveNiZ3LA3t84s3pFQYXHH6O7M
qdd483WDI247r6GongNB0/glEfBcjgVjdRFzFonzqLD0emblQxCkkxfiTPdyDhkJWHaZ2c1+N6tm
jA67LuorQ82PxwLmGbqRhZnvys3nVuuCHFKzWabuvAwgig577RVv9Ljtn2OkrTHlO6yvF62cU0/x
zMPd1Fn7qkQ9fEVtI0/d7qb/hmQwN1WwqSJlZ+6o3TWiubeIX1D5YzQAAqe6d9VEncNSTu+2a1rG
jnKRy63MnJxyxS4czVe9C2um+kfxKxCh4luwGNXZDGe3ds/WMgqwNZdT9O1T8NMdxmnet/ctW+yn
ECLx3KwW3eXtvi5vfbtF3+3SNwW1q133Qo66fF16UU3J5or23Sq5dWOLjfvXLqqIviM/6o/25POU
Rv6yNQcxL1F40Es2lOcTWPccO5209+u8iZhZdtbiJ1/OwIv0u5EG4AJgN2k51HRAknnb60MYVn0N
zOG2TzWlyRTJ1nsnKKop9LuSFWOoE9hdcGgb/pi0X0deWodjMKfWbvQNwzN9yJ1pzJi0IHrlAUd+
ixwHTuhTmNUP8+9mP0EKxhrHh7ASYXigMw5l4baNhnLR0qNEZQ0Wqq+F0afWXjNMQ9LDcP9xTEAv
7MD3UDrnXrQNH2O2kH2aBcvoJmDMrDUmcOmJ7YXfD5ezdKhlpTqchH1MABxH0zQUbdLtu3dPgUx9
vVrUFtFut7EK5bvvs1/piUz5YlIDBei0/ZTIb3KX1XJoJ4BxDH2P1bQ4Fv/3tb+13Yq5zVS71R4p
VTEy8bvSf2gbNATUUC4DiBt1Krck4tGlpAZ/+Y2mSNN2YxlrSJGzdkPaTqIAsBqi/H41hOHEACW1
dUaDldlST5O1mnj050w8Oo68abJsfowk23uiTN/Zp+ObwlItaWUc4ef510umaRoa7fXZ2WV0N7Sa
Xlgk+tX93OW2k3rkQjyoiDRHYrcVAfCdv9FkWNrFwiRgzQ6tkUsEZPTSFlW+p3uV09Xa912539Sy
ZlWjyq9q4xDzkD4MlEmqVDT71lyVU2ifT8NAt9eAhuO54KlSaIkaCqdrnNk5h3HJD6rEL5HTBjPX
LKK+l5/RIBXuKSnCA1RmVlFtS1dYmCX+kulPWksUFeVsqRdgqvTtBJv/p3AjKmbaLafVZuYBokK8
aXbrWO95vadT5qzPmydaQbNbaWbyMCQtO0FRBm0ytFQVxWastA6RYLg7wto7pLD1LY1FtLxDBm8j
0/4W3kASTb+oRmstBABAIXE5bTuon60gAspt3NHOZTNyS7vkbmps2XwJevUAJWVUP2eoEoZDG4iI
8hX2g/tIV0xOtDdORWxZ8w7ObJr6InMdpBKKbnYuMixVXRowuU7JAsfX8k3uPQuAlt6UeNUgn6LJ
Zq+m46V+hPKxgTBGe2EQWhYKlusQTsoEarhfSkbelA6L+qKtC2aMNRcrde9bsX45mbFoiXW24bqq
28a+cFQmnqddug/Ifvc2pqI6AmG1OopUWti+m733AMCK3FO//kUyxNEaDT/OMuk70WXqRWT92Byi
aax+PLfmOh1WvX9tRkx3rumKn7EntoPlgCbxwVCHlNhZ77ysjSRddwV9Og+c3vnOFo483irPGLzo
vqSL7qaPoBMA8/u+krJFK12DDZn4FtLUKu/APSfvYNDmR1ZVSu7d3DNvSBbERwczwUUWFXqOm8UW
1Q3xpfBJuRrXp8GEhTkL3J0WhMEJpp/JIqeFad3/EWRIUpK+eOGt42wVSO+k51+CqijgJ7VYN011
Oml0UWQPHdenoijKXq8gR3DcovYNKP4tZ9u/0d4ufaiZtnnQtmHe5SW7O0cLn7TDlfsuDFYOqwlj
4uMYdtV4NWeBoyGY2tVL6eoCpiTvOnTOl1ESj0Wrluulyu7MHz6h02HFqFknA3Dqi70VgKU1HYdb
7Elgj3zzjXfOJUgzcttmEOHO3vYP9Sld4BjR0nPNsed2rB+M97Efiv5PJlpJe5suRlbh1e0fKx3N
WwJfXs7HSHYEvTi6tB8mRhAr8VFq3c+M/xS88qVAPmHeWHDDa4vk+SLX3rHMWuqla846LElrGZgL
iTfvJ/SqSsatvUi6sMnrfVuXSjzndjWVUMHT9NnVGWjtSoR/HS96He59klG/J26eO5Bm+57g4N65
H1GmZEB2bU0Tx4kh1lVnT68ZyJ91VrlmuW8te26vMl/t1Mbx8/KP2ALh/ypxiq/WcOSHdp6Z5d2w
jKilVpQpJKh5i6+uBpvFqjmx0IqprqGJhrq4d3DALodJUeSbZzMUv5a1y+drHIaKqbH8hxr+lLT/
PWdW6B2n/7JqiOlDN3MUJ6bSPLFhbwV/lGuZR2mWdb4aQholWdW32aZ11NOf4OCBpOLLkWc+ObjF
RSnRkJ+uOT1ANfUu41+fg9sRPeNkCbDu/lbp1X43NSXNtBnV4gqje//jBxvAM5HdZL1WUMCvSxNQ
MNlYLRy+lwfjRTsL/svttI6MtDJoqMSuQ+8PvAclgTUqghNZ3OKz6uTMmkXCu/UNdgIs3nGorUkN
fehcm6m1ftGJCvEv8t0rqRyF5QdHziDjgwL8NyU/rn+sN9d8aYTI77whCltYNpruEJgqonhrXGd1
thHCfwngY220fOf6iWmpQ0rmZsJK+nAX7pmxlftueV35gkS2+FjAZt9J+LSLM3jq9mWsSu9n2vtC
xww9Fpg/3NzX0I/yRkfhuE0Hb43sb9TjVGY5WYXxn7YNWV9YdbO9Uus7eZdO0WVTqlCD8CCT3PyH
3yONgoQtwxOXa2MY8VDejAe/FsVwmKeS5m4SJqCbdCd/MrcFCbD7MEuLafO3Y1DupxbCxbMEG0Mv
5vwm96qW9wwzQH89z6s59gvtjEnLd3fZ0TgLl4wJ86ceNvUwdDtDrcjmzEsMcLV78DpqMZPBalzr
as+aKYsJI/LehaNhhLo8dNSxYoF9DChkHZLIE8JclFPhPFMKQxqAZRfMBkFPbkuvbNCZ/DQHxHmW
DXdN5w4UDK5b9yQm6DFu6YpU4t0eggdr9tf8uAnVfgQD01FSdoDVlMLmHveZ0wzPatTeb9Tz4DNd
vfRBPCncMPJNkl5o31CN5uzX9SRLEbt1Btq05l5wh6B7qNOQe3hPCxWOHErCW7DV0dLbHXO6XJqz
rBmD6srh+AB5LkZlH2Q0lc9VnRvgHm8T5aFHl4R9q3CAlQfl74ljFvTEdr3XL67F5hC3ZFjk/OvT
nvqds6uYKxKOY+Gm+aHaLpQpjI996W9tVuN9i/xLvw6FBtDf9FPBR/ky7DvGZl1RwJiImrMvWQun
IO2468fhCCSU38/FKZOj2Xz7RVjF8oqrhZ9ft2QIUEw76DktZEi9YS4GpBgyC52LueL394lOgANS
Bh1El+Ny2NaMWfw4O2caYrs8dbeOdCNDVLFaXGEwGRU1Qa3tnjWK/CZugyA7SM0SEcvaRMduVaK6
9ghw9eNQW5pavpU0oqTpAFTPQ+N7P4M3Fq8dR0rBhxAsF73NSJSGaKDk4143y7WhgrS8Zjrzr7fB
oh3XW7u1pPizRVTD5ABaY9urPaXUxQgAmD3n4Sk8r39fzcIbGd0yf2hZul41OwE+GNETarBTs/6r
DvPB4KLcqScH+IcGgOqlnntgTDm2YOp10gxmWrDMutOtvWz9t2iEV15p7NjnOK6Xb3/F1GU5xTLe
At3DeSnMkIZDafT/RGtb/jZwqz90FqsXOfhIJ7KBFJ/ErXOmNzUymqflOsg7hdwDhRgcLNlJq9FQ
DjT74oogk5ygzW36DKqeQ3ApQMu5SVQwJVVdznwVW8Cjr8Khk3FHaeVLhPTos2hs/WKNQbjEVJrr
z458ajutilU8ME/sL6oa+eODsP0l5TK91Lq3opiz2q4wCqE7QTkmJ4YWkw8lfnK/29nd9lnFJaEv
QA3EyQNzDcEUxvai5adnK/kLK9LyIAULajxTcfntWHnHPMISNKQZtOZFyxtkpMsW96pkJPWThvDV
Hs0KkdkEfLqk4K4DIgt++u1wxl1YfAVy8xTJ1man4HUcSz+VKGHKNOMDtBM0wQG/1YzngGJdt0TE
TE4Y/PmAYCs+ncn4Y/iCZTzRMHXdhcCdMHL18EK8TfO71uvU4zvY6eVumDwPZs0HaC3o3TaNKopn
j7qC1h61346JCWrJO8twSh52GpcbuPFQfwy1VX+yEODdLluxPzu2sZY4FOP2LHNTPTpmpSHEsTdY
OK6PfkjQa8BMN6Hq71aVjbetdNxfE1Wi6gHYyZXJiPLqw6Bzfc970z7Nfs2IjR68QhNWZu5L4Zke
170p3VsBzV2c910+fhZrf1IgsoPU8UZ0mzpbrK4W8bpE3BfCLBV0EmTis+8jaqkKNL8xbcnqZ8Xt
8eGzgubMGy6/T5chIQeBtHcTF9Q3or2K6sVPnGL2Hspg99ifWlKo42Vx7AftbvqhpZuMrlxPVp+o
6Fg8jFp/a2po2riYT0/uPMuyP9+HunvrIYF5iKNGl4kADLBi+IIiigGagJ92vy5uCiwFFOtKZ+Lu
3fiXjmMhl4LaiAJAvLGEac5lmyEWmnOtHvI5Q1ZRnaT2sZRbYdCgLeKNfby5cz3gbT7tStwNk8rv
Me4QkpvZnbxwbAXuO51kSfzIPI8gSOohwzQASHsBSBzerZxgjkNgNWCx61Tat+gkOz/BXQJYxY7m
w0RXdmASzlYEG4xb3YNZ6G9JxejyJRcK+jjlscfLkqPSexOFO+jULYx1vgkod87tXH+Gg5c9e0wu
fE6+WL5sd4fZx/he0gFDASvLudiKFzsrveyS6NXtrhtJhjny+HOYIcfjfuw9hNywruuYM627ExhT
O/hcD6afqBnnPIkDlas6VY0cd8pmTXbnRM76uDqh+lqlktO5TTrHVddAvzOt9RlUpPQ+we42jrxg
ys97Fyc9+GvZn1nbiJpHSzFc8VZn5AyBQ/evQbj7U/obkhaRaTKbrNb/Q79w4x/EtHafpyOBzQye
g+IDpoeLINMt8YVwpO9juNk4Hgo377iVBH29G7jEbTNhL0AS42e3O8Waa7oDvqE/KPZ+TaOszwfG
IFle7l4Haj1k6PEBLVB8HEdhavp/ey7Mdmw3h8dnci9rD56JbBurp9ZY+fWjpXT1vfV78FGgAUeE
WbjW67yPLEJeQ7oODacobHLHwlyYL1bGKO6v7itPYXWNHP9bZ3MzJm43MOEFJTN5sIcOyY9dY51X
zoCGSe8QmxzS1VgcqpAxPV4F22dcQdEhMIo25wIhThEeSLTD9u13wv3sEMBxQrlcvVW3WufFPPKT
AOyP7mdncO8HUOcuzTZ3ex8dbkoePrl9OR1dQDHCJ/9qndF7xV3Uly+bgSIDh9q8G5zPG084gsri
sCDmm8iAGiQbfFDDXPiTbV3yxVGJSxG2eK7prUe8dhId9h5VVWfruJYcsln3PmGPfdvcub/trFK7
51UzWMdOaCXPOFDHOglUrwqJUgIYkFIgMIRmvaw7OE/7xB6iowtjHPjueq4jetjjqS39OZmEA8BL
QwtmByLzobRXt+b3xJeQTWiXlOdDdqzhTb2VVgNuCiR+g4sNxKDTtR/QDDShyQWKAKHgrijUYR2C
xj3SQAOMXS3u9Ebn7/aD/arwSd6CZU4rZcYnfLSiuUbcW15VnBZtEmynTQpemT8CiUx5KvSV0xt5
o+IKjzfUdbBv1acs5PYDr8erTvVcRylYVRPeTZIKYriUemcHIOcWprULvekV493gXRVeX/5CaKAU
QxYV08hkSoFORGNBqpNpQHV1ngOjzdcYheebFXE5Dd1AXPs5BYlDWdzBr2rnGVXF/sWwtaKB14HM
5heV19hBDhNRW8GFgL7/JM17e9O5q5czePiwTyM2YXQViyAFkp0aQDsPdvEeEX1GPFfoR7fFUkcF
CrAiZKDu+6cZ6h4xlVVaXwJJRJfuZe1lBwQhEXIo1tE2lTO6INjt0w9ALoZQQqcL1zEJJzH7TNUB
6jLYvehZ9WP4sC/uRu28v/M28V6PZ6hrt5t9nXcgN8ramxQyZHnMEUpTxrzb9QiOGdYvZQ81lS59
P5G5g/KPwbJuDfjw7HHkTHbNoh8iBrGRiSml0KKIooZWEDw2cLbENdbDHmTnI3hySfwRQ23SWw40
IbRb5x/J+xryQ0VkWngEra+5m2ib9hKJdJyUpol2iqSbVgeiyhX5EwPjth4KbKGXhMbYoCpWJwQL
8czju2mLLIOxak0W14bjHe4QkOeC9G8WaEQmAXquvbI/vdqpMQ53xGWSqrrWOm3dVf4u9o4zUNDy
jYzZbcFlowrdb7xwWD9Ozdj8QozoDgc2ef2y5kVbXAiGbfiMcnAfgtwhSUvbA08kBffKhim07ZuN
geZzrNbwiVjgCMERNUnZoYl2PKS766jbKSydj6J3Ai+tKm1d7F7eD3dT1E8Pm+k8C71GiGq9P43z
bebWUyKtBSUYU7jAck0x9WtXNOy2FfGfHPIIN7MUNFw+cBzAG+EyQ4brdo0QCN7Ecs8xta+JW9Xo
GodKqOM2/usekCpa497q1Q1HI9ww2qHsDfdFc26kZ3SKyAFKEGnP+G5wyM3piMhtvKSmxfqT6y50
zywBrpcADdhcJZZfmZTDRYQHe3NZOQkYV7/b3Jk3hug6fyFLd30wxbRywwx+/lmM5f7HzmBLjvUU
1V8Rl/R08PlhwT6MVTgSNVMFaEENY2bCEw/BLQvB7wbnAsMe63b9DS7fffZDUG6xTQT8C8wtuMw2
K3PT91v0ifcKBQ8sMT3dhd4rZMquCH83Vbt/lexTvCu7Qce2tMEqk6qsPHWi8Lw1scqg+SjJcKUi
yN4JEpCgczCd5cnHMa8RAtGu31sEJ5bFl59D1V3Om3FUbAUO2noisUSBsqjKp0M4REituVvoVApz
uecJJOx4S9+ZZdLA8q1rL+8oFSjtrenPmBnr17HnVGaIQ260OANHPyLH9huJaXWPe1ehLSydVhxQ
gWf3ivOpSBjtbVazsl+eHPThvwb4mmePMspPye143faN+1g1ruwexmpbiNSJytWcO+Gqn+Zinok7
3SeXuJ+hUdmZ6d3qcRncGbRpMxhVjLWDMDK7EI66O2EdHtiMhH8oZc+KqOfRn1JH8as55KrUnI/R
NnUXndTOgul4kyHF9oXH+eC5in9cYOH5Hsp9EAmpZj1ZDZVtqq+wRyxxhkltzW5W9hpEXEG2Pmq0
cj+SdYCv2rY2ipxy8PVMFkjIDKoXJA3Kar62SWfPGdP9b8KfTtCq0ZvkIGAGPGC/cd/xgKDuaLEE
vY+l5iKflB2djc1Ww6ziCqKcHU3nI/vJQK9x5cxI5j0MQZu9j3YyN1gf49pxmgZVCcBImmVYY5gj
g+AePJpp08MJcFVNSO7SkkLLEMJg4XpCUOO+OGYsv3SImjdpmoApF5fjNCajFWb3XSXRFvVbzZAL
1VrUx95t/SfROoh3Fmx797Ow1Z6MYbZguQx9FExDYPXPThlMH0jNdnHUgZnOCqzBexrmY3bJIyWb
Qz21TKaNcLsHO1ThI82K/Xvojp44rggJfha71F9rAd0EyFLJ23kX9eNsNj6njefhc4Bc1+yb23gx
YbpaDzY57yrh77Ke5R4N51pUGYIYwNPfc13m72bIq49WGfdXy9L7exl1W0LH8szFjtsKE+fosgGT
PJI64hkd/GvTwM7YdZuB4bbrDiEfhMMZWvvRSdiR8p7bEB6OkRlxfry4pKQd8kkFt6ryhOYAb2wP
FLCq3qahLp+jrI7uIRDBXrYs28UJ6tJ9HPoCk4suJUuA4bz7ZJRgAXHQW8ZUuPI9YrHKvvwC0OI4
R2MlU4MqIkLxpcyl3P2W6AvrdO9UFiXzB7kWALQN2g73YLdhcHfaQD2OmmW/mPs5n5JsoVQnJcHJ
uZ7XXf7Ka862mCDNknoilpVjOA0MOUQ3T382UmGuy7FVTrpOFsx5GeIviIkw0mviqTFv4nU34o2s
Or55bQhED8vdfnZ1QF7LiALT4ftjcIu3unew4NRd9KDqbPdi1vaCUSKzbX4mliN+baW7/8rKdbGR
hp8QZ7oRlk9Zze6Y7BuITLLTP5GdcgwN1Bvo0X3LtyoQ0rJgx8YN7BuMY9NtGOVIjwO7Zd7PJbHb
KYzRpjn/Ieqd2UD67rresiOSUZmfN/YcPYiuIOUiiuDur9x1g9eAGJ/TTBkzY7ZgArhwKhmJeFYU
LKtuEmyoCgL+wArbVRgSq75/cIyNQAD12IydJuNxgiZZl8OoCzOkk6VtmYQ71uhEW8vyubqb2A7b
MtnVMSqiml9aEfnMX0hRd4R0eV6lNuBg+VvnQDSHZRf2mrQ9PnzGNVMjvohGp7wkfSxqb7a1DO+9
sm7G1F33BsNWj9ruDvMP9PaCY4EPY3Tb33bd2fPRFHumU6MBr455wbic2nyKU7pztDNxVPBVfLDN
IGzwISd7LMeACWOk+EIg+VwZTQw/4Z+m07SslzhAHntlSLQZKQG4oQ5BvaGeldCR/ezfjB4MdOLu
ZkBkHA4V+Ygys9Hgcp6xsjvVo7Irn6EZTBVN3oZAO21wEv3us8H86hu7upPo062TdBAUGVw2YD3t
hz9htrISgvCCGoIjModVHtSNChrrgzlwUwmLS8dguk7hnT24o32WyXD/yMVm3ZD2v1pX2Mrc35tn
uyeYpkGoSXZHfgFEXOwwpVZ3h83AtVHzu0sB4U69QYIciF9UoCvroaDyoE56afGFrZblPS/zBME8
Lj5Eb23N0YURudrONr7vp517XZ9LMI6Laipgwt0VNImsseUaaQR3Z48O5ZaZgUukseZ+jfcZaOMs
LMcJ+UVU9Plzu0TQTgjsHZRTXR0++G2PLJZLKL8bGzTF8cqn/IpWfb07rX+IcqwGZ5gQ/XyPYzL7
rgew5GR1NXuH1GGDYIRClfeoIGEtzofCBCi1GkCMtiLn9nCKF/xugN3IhXWG4rmQnWIftqLxHf+4
3wC3dc13bo8TeoisBlyKIgB51Ond8Gz3aAE4aVFiSI/E47icaSpP+RWbj8j4+8p076IK2QBtPfQ4
DJMopmXzKEtcDQl8lP/lhVPwwM00u8c+y2G8eXSng6XyicF/GtwhOZ3O5uhUQD6HSisAbS/ckUgW
YXt3UqOatNCjvmGe6Wb/PIfbNoeChIKRiLdR3Mwrd+l53ffuRQhSQhQr8fIs9r0e7LsZW+DvKbP2
O78MGxVvSCyWc9nvYXkVDmVnA8/nKrjeld8ML2wI4kVEwKKQQIOFOt+vmHfVNtjvTbeDqNnM9dV3
lFeriFnEUChmNpaps2FEM/4aUFwaQbhEncfB4AKSobLNgeCR/5TmF9rSlYaNCOPS0R1w8sT9YuiM
/We3898BS5i5CfskugE3liPJ4vtPq3NjGy8akf1AB0vng6LYLF7qcTkL6k3fC9GcKgyynK9LLWlT
L/bZP7/833bv08tT24oZPyQ61v+7sQUH66QQrbQxxisWowYh83JuoRF08XYOdzAUUbx7Mr+adIMo
+J9f3P7b5/2vV3csC84Rp7lv/eXzlvbAdAV9HNfNWhHKq+A+FpjmCa/XoVGbR0ZYaM66jl3b2XKE
14blHrVGFOe95GyEYExrlCUJCGr4P/66//OPo0nQIULAJhX6r0yIUXMSLpKFtGtzwE7cajlSigYs
sJ57v0//x2fh8EX/W0oxdVVMiNQg88Mg+FXap3/+bzEenQXOCYnZxXXGyHGY7IyDpKUz8VCza5UI
vMAWczzqKAlK9kzcsoe6Q3fDbAf0P/rq7Z//or/DKf7/HxTxWJBq6jh/F7EMm+w2eO6Oc9gLv2QZ
uEjksEwFcak9/ZUxYvyPcIj/62EMIAV8j2zYU/LHXx8Bmqe+nuHisQQ69z5SE8ZeGz2usvQFCrro
bOjwb/eu/z9qH/77haWP2tg/PYdw29Ffn73xBWaRYcAM2FnbKdzU3Bg4tCs0Ei767VGlYziOj5HX
5Md//pD/+yH7z1f+6y2HPf5H1DeQjSTwYfgCiC6HX62cnPUCTApi/Z9f7++4Cn7ovkccjWeRwk1g
7env+benbDZeb5eS44ZmJOsyR9/KlTv0/yNz578fHV6FhkAeG1wZ/K//fBVeunSjkWfZ3Wz1/zg7
s+W4kSRrv8pY32MG+/Lb9FwAuVMkSJFab2CSioUlse+ZT/9/YPVUM4PJxChLZiVSTCIQi3t4eBw/
Z2dM8Dc7U3ZczA+PFpjrmXVzbhBh3J4owbgUhP7ptDkEVQMnk1ipdcs+1pIq9shAfqHARtn8/vDh
rnUZHVMof0V3OSCToHO1SeocIojBS4ZDa3ul1fT5zLo4N4I2Cuwyxe9UJYgEUNSN1fUYsxUFlVpt
CZIo/KJWOfZAk1ICXZNHnuE8m2tR4ElSONpXWYe7KyNp+BUcyLA5bTKlMOtofw8r5BwP1NkGdWAg
9HDighZ2vsECRbuP6GLL/T0A9qg57iC36Cj1H4w7kBbdDJngubWP1hF8WgrkoRDPni6TuDMHghca
PFZWBcC6dQA6jdUVM+fArIsQBMglvMlpK2ZRG+HBphUtCMnj9U60HXKYFrwxDC1p2aXENDNGPW2T
p1sH+GoVRw2122R200i/MmoYT8Ikn1ZloO6VEeD0vknWQNCdakWFC/QBFBxSVhMpXeIsLxvE2aY1
C2MwGVDdEJounC4l+qb6mdSP8n06hrZk172ET2/sJp8UmaW2//zbjUJGxdJh2RiQQwlLNQCwPrZI
V5Hx7+WvlAntuYXYB7HPGlJ+Eu8A0hwoQQxmrH/qjDDOkMBy3w0lFa5NpKTq1biI7Ao/0wSd/U2l
9DshXlH6DRJp3SqkQntmdM+s2CkoRBBGU9gQ33jrwWlB+aXcrAFQXRgQbK46SftNkXQiD52dgIZQ
mEeaUFyxx8A+aga4XxeaCIp0FStYNwfS6VqWrKo0sEkyafpa18CwzizcM47bomdT8zhviqRPF25N
7btFqSn925fjrmo7ywO5ZwDL17sZnqYzCxVJQA05EchM4TIVtvgqldXjYGSsGYoAF1INxmw0aipw
Y26VHkrwyl/3ijMnPXGmg85EDI94kIGGsyiSQOU0dMg9QxtjgQu5BpdEjUuwDmXKFS4bxZm14kw8
tEhsoHmDgNXpWCZUn5NOooMBzEALpwXQNFTGHA3c21ag7YIuCRIqh31Q1FWTexsJjwpVFgkmAX8/
7AH2RUk/E4+daWWizOMPLhQiKuFc0FG4kuWGwzZrARYtldwAthP9LvGxjSAI8QLM2GwI6CxMk/fK
bY5y1I+cNFCrBD2S+TUsO8WiqKU2mvEbZ7qDv1OgspdxkShWnTbENZMe5gYCEscBftQ4U2sP5OIM
U+9b5zTxUcLuCZGIZeuG4BRVKjaGMSfHqcrGfocPiw/LuAEUUo6U/y8ptS4P3353yUHNC5EyKhEU
nNG3035xvd1ZFgkQbvClhuszVDeBAqbHQFpd0RCSkIDimS7W3mlDiNSjNZISJWtaydEosstVeRjH
xeVWzowgCi5EXDJbGXqXQne6gjrWIqnYy3qr8ajPgWrIGhswlnvubcD+f73c3pllQXvmJCzJZoLO
wWmvClMN+v0kxyMBQXPBcCirBu+7/O1WoOQhG2Zo+CHZFuIRUu57qS0JDrhlsx8goYAnguKA9eVW
pnc93RqxH/w4O6MO37wYBwRmBNvUxKWpoWYHUBtSFopmhkcC1+oDBae9p9fxVE+T9OGMlshbz448
BAH5dMPCDiaqoe8bCjnkkYqYbmj6zT4xpuQWmKnvqcR94QdJ5fh+T8hQpjPr5cz82fBSQ6uLv1UN
kRsb3ckkUiEYdPuole4SQ8/cpiyHmah1WtviyKKWxI0qdgbvsbBHFuVIXb0NIMtJ7XxNjWHQcpne
mfJSBxHUz1jauXmE+I983DSiipiF6DQkqcCMcj60x3hNPo8qyXhvHrzQUtV7To/Sg2mY1UojyH26
vITODecUv6L2YSNPpQnmYMVkj0PTAIkPyOhegX9pWcBvOHNWPGPk7McEyYTnBv8Xthb4l0oNsnRQ
wubechuABN+1EVZRsLAV11hms7ncq3PTNx1poaDFU9oi7/0RapOCcj1KbbLIAKeoh9wVmlybgsGC
tWomCDjbO47cUxAwReXCwRuqKHCaUCZAqRIA6keel3uLpnDGdLPPDLn5eKQUx/n9Rie1EpqbRvQN
R/xRBTdcHil8OSCbxlURNVUHnGYB0QxS4TNGd2Y8id/QoWO/ISoWD8bZsKfsFZ4bapRaqn28+DhW
6VeKsaxqpGT7MKhzp6s3Yh4sFCRETHUKjRXicMECx8yJQpMbAtfB9rJl3Lfy7TBC6eXEbb4JbG5w
lLhquHblShroLLdEbniwuJfLIK2bWb9nrMSBicSGPJkhsMRcRzQAm0SiqQD4UodL1GzB14Xq3MHj
fJ9fNTNNw6vYKDHbtJcDZGiC43E03bqb2K7Qa9QNL9Oc1mc1S1t54JrLTuGvLVPIgKAxt5HHSeQZ
B39mUdPl6YAwcb7LuhC6F7C7BZZOl0PA3OwjTvPcAD/yO+5eN33DifeyyZ4bYvLRbChMtkGG+7Tv
unlEWwGeRNcytAoiNEp6rEM2zPTq3EK2UPPmWACaCn7a01aA7erp2BGvE9HFz3lkRksDnA2ll8Nh
hkr53ABaoMTIKnMt++bs08dyXFWoeLmFqYdfqZE1vh47R29WaQGvlWvuwd+urhhDjlsTRbrMrYYw
ZzAmAxRQiDpqxMMXQQ1CkOuaaKZjZ2eKwhJ8HRUTBKOnY0htU1CqyKUiDxzG9gqqIr1bcMiiCvpy
d85NFrshWzpXAdPmcdpQTexrU9hKQ1IrryTQ6Qur6K2Hkqrhx2uaQq6B8xW7hpgEz5qxaR2JdVGO
benbQRtxPWID6wVdNCSfrmgMHVEOQDI5JEtYhFDaRNBTE8H3XD2suq5F8BLE+KJv0+yKFUFcyNjB
wz6N5ekQgmnSzSYjeaJpRvYAnYV9Z9q9PeMep6cI0dJElGxNCRo2JVtoJU978xAfWXd5A47S7cCO
bvHHw+eIlMaq7Kj4+f0RJNkHZBFtSQJfIZ7QSK+FmckFGpxauZccKZGrEwTC0H+KZibrbd9I8eks
CvZakhhi3wYC77QBYz1VVAPyCaqHwq53sNKZG7mO+5mOnWnNnlSjNNa7ysFV6NjQaRIq41ysG4Nk
7sLMkZ4Sh6oMsojHe2j6gpk4960tw2KtIBFE6EIwLWpuxLIJgF8qKGzndv1bOZVFZJo6fLw8XWdb
Qd0QMyaLQUunq1CSenM8wtAEwg0WVr0P6zsgnXMs52fGbgq/uGjhUDIlg09bIYtOhZQNzj7vD/29
ogQTWILK352eDeYXtQrSP3+7WyxBlZsrEhmcXYVuaWZax2HEUQSWMQ4JmfpHnFu/qU1NnpBzCCJO
OPTpTlTcF1UJwon82HPGKzSYdBv4Y8ju6rkHCIMiNZk5m7Hmt7M15ZQNi7QGfIJvfGHVl1Th9A74
vrTqPljHJLiVuwHmp8uj99a7U2JBsIxwKt6dRMnpdNkZSB+gH3vYMdpime2z5+MEMqvNZE4F602H
ECnhGG5xe6SoaOAJh3HYfmupkylGVKpD/C0rpHK5b6O5/Pi5ViajNXW2JQ1NiNP+pJxvppJbUEN1
CkYlrrXogx4b2czu++asSGe4tEcBixiJK2uhGfCngMwtmqmp+K3cfW7DujMchr1223clKMGkcUDp
UZKPj4FUs/r96zi2k0lNjI2ZnVkXty8ZivhOnzJ4lIbZC0cbnnNAxzMnuDOjqXPLIHM/T14IIOrp
aCbk9UczohG1G4IbKmJAzUhhMCPqOQWVJxsXDn2SKSE+I2aCivq0lTrOm7ptzO8d1cjldMqON5ls
rQpFdckoEkZRXoYaxszKf5M7mVqlxIm8sQ41keg3wCrCCzya38du50T2h6xfqkXgpWayOB6/XjYy
0SeSnJZVE0Z4Ti4c396olkIRczCrI7AuVuYXeFUCrxuy/kaC2X0Z6kG0vNyeaNRie0IUXxcF6mHG
hAqMgsGF+cj+yPbC/jW2wYwhnG0KKSDkUbiFJho9nTuuukOIhw/wVlJcRVuONOV64WvyqGCfA4qI
y/GlX68am37+6mQWHhTLhh6PclSEvD5EOQW0x15LZ0bvTCtTTpwauymv90akxzCDwDpWjB4FkANV
E1mwhsHld2NC+sJxxEAaQweDb4r3W12nRED9oYAEg2KsB+7duU87WqvLK+FtX8gXUHbBTQxpNMKZ
0xGjxOGYGCbVkEFclpzMm2gJ5vF3XftLVuJVK8K8cOKBeGDsYUIAxOxCzvVN3ivfLvfk7UIjxQL/
qw13DCZkCjHZmEqtGh7hayua3vxDGSGNSKkCnsgrrDkxKGXai157JCIYGiPtwU0MOhyqsCsOEDHo
h54bsuxoH3ZOKFMMz17dfIDjPbtHbjXyCOfKGxhmVW+ME3ULFW/6m86XMys7MiqEMtlIWRVPyVnV
5U0WWV+dmJKDCi5HbzTJxl8e1jcLZGpE53D3Enm+GdYMbhm4isNv+0OVOUut0oxdnusHZ325mZfk
6asRBXPDf4wlUbzJbad4DyQfDbW2Egn5S3VQFuD+lA9wrnV3Rhca64ijJTVRo0EJI5VPwx7JEcqK
u3DrhFBjyeh/z9jFy5Hr3+/DXa+pEvXQeYYXvI6Y2NLlvidbqDwsvi6eVmt36S03i5kuT4vk3Sa4
WxECnkBpqwRq64fbxfenLQ14j5cbeMn3XWpAWKVN1ZSUyyoPK3e1+rr9+HG1db0PHg15m5vbxY3n
zdwjXx40eiSE2m1Tp2o7Nbh4+PrTD13fXX6782R3ZuReNJAvdUzwWllSNzoApofblf99u3parZif
H95m5z3OtPTXxdalpib7eLWlEF8pkkKXbrb+yt8saMpd3dyuVovF6tbj+9sF/18sPHfDV4vbG8Z4
y2dub/l2t1jws81ix8+WO77k06vt1l9s+Oktv7zlo5635WksMR7J46ePrAp+f/u08rdbnubyOHc5
/Xi1XXnf+Qiv4HrTv/A13yxd19t4G9rlszzxfu3z+JvFgkd951+2S3e55IlfF7fudvvkstb4neVy
WnKeN31sye/zvOlh3ge+uKUnvNHHqfn1xtt9Xu6mjy53Wwb6zlvwNb3erAs67/F2q+WGdbXa3jIR
L++25jc/ej946oaP7u4eN5vHaZgYqOm3F7e3mTs1++jxz5dXPfDTGbuadopXUwY4nJIoSJpuH25W
N9NgrW5f/vC3/33FuPuMw+3329X3W79ymZTb799ZRO6HNS+9/bjertfr5Xr9wb3j7XfezYah+vbh
w0tXP7je3YaFxqwy5Avv4cZzmfvl7sG7uaFnu82Mk/8LB3FpBU7dfdWdfW9ZfcFiv2GimCzfn8Z5
6774JHdVuT7T9nOaYTpyO/2ED96uPq4+TnPB2mJ++Oojv7B171gGK76a/Nl2u77j780jfVzsvIeX
5ewzUpMhMVF33mq1fVkkm91uxzQubhhBzM1fTR2N3A0jyRgwjqsFI3XDsxiVr7es78XGX/A7l2d2
dmKFLR7hm0KyGAmapI+8nbu+XbDSGAqXLvy1tryZ9WScBhbCToBTs0/HHz4kqk4nD7D67odLDAJD
Yw5eltVH/qN9Bm2yp9Bl/nd/biBcdf9cbDabPwf34XHGyXKOnFnfQvR+hBTxMExe9ivTe/u48aZJ
4YuFv/ButluMd/OdBY7t4gBwGuvlssLaVqsNU3y72ExOYfF1tV6tvi+2vs/yoDP+x9B1v9C1FbPK
ulnuMJyvGPHOffHk2/XW33583obu88fpoT+f/O+x+3R0f4buFlfP9uJ/5NvnZ4YI97Tx7h7xx/z9
sHlcPm7+ZKHhBNwnnMrouqG7xrq+fLi7+3K32yw/bXebPx4fvOXae8A7eMvl48L98WFaUaz7R6zK
Xe52H/Dvuw3Tv8C5YX9Yw3b1J3/ja2kRV7O5xU3f3nib5R0r8+WDnx/558mOHxc3D1+/LhaP3h+X
16UxbTcXLPQlWnxtoYUEVQkOB59+635ldPppSL+tV1jdZH5LZoSXvZks6AHfy9tffgPlJZV66RWE
rT5rbS3JpjXhb7FP78/NNnaZ4ckScQk+vcbw+RZ75n8uOxLWzU/91dPiafvxdvG14JXX7tebn5OB
s7z9tbt+uu+nl8ePfGQVeY9L3MCydJd3PxJ3x8Jjg1PdxQMu9LvjflreTY5n4W4WS3rp7iZ3NeMC
9JORJicExIXT0BSa2Taa7MLSr3M7H8pyHNwjNWIf6nEPVWWjtTPXT2dbIdEKdEelDRG7owVWvM/J
r4JlhHTANHtz0aWSMnMyPtcK+TTy4ySJdM6Sp34ly7oerEkEAVYOhSE1sYeb7FCXHy8vjVPv9deI
cRqCwYcAnkShEJLFdq7CnAxDGFWqkL0gj3BnVvthEUNvMJOmmV7432vwr6YAtBuUzHCPIYtIJEpY
oUGx0SGSldrRnjNI9ve7vAFBdj9UyGWu9vExUz9CvBv/OsZIfsygtMWSmZfVAeiVXJSCzjah++mI
6jqKS9aBeYuS+qmjvhzGVm19DPYblDI2RlF/7+Lhe6eg2qgHj7nRfR3BOx5INFbtfosc0tzV2Jkp
pjaGxIc63cZTu3L6QpVyUKMDVCPQ8JjSds8sfSAt2T1enuK5VoRuZ303gCOFq6AqWsvVlEJb7lEg
mjkRnW/Fme6YSVJxSDvtSw2pSZCnLNfuGEYr1RmlVanCLnpFX6ZbUU7W+tuSLwddrRSyXaawSJLv
cOI0d1IvmTNGcWalklAhWf+ClrBsYcRA1oZln8Gps48V0OAZxyQqf5WQXFvYfpBLeLzUrix3Wp/0
ny538FzTtjopHnPYhVZRWBIQ6+TKkDFZGlext6NiDD9QwpK2EP0Y9xk8wpDlmuY99WBzlSBvJ5AC
SbLrkMWR1IQg6nQCpQEAkVQnMLbZenWb7PNiEznNHKbnbf9scGaglEDT0UHRq0Vy1ZtymR1cSBk+
crL+0ev2U3A0dz2cfbD0txtLr2dCIiFTi91PaCy4orhUn27yhbiQOvOBS5b8AO8IVFVfnRIpmE2p
aLHpISpQRgvFjjvo4obAkp4vT+fpWWPyebYC7gIIM/gezRSz7KCkI8fZ07RtUnimjUGyLMqoWqJu
SVFrW8/dM53rqs6qURRS7lwJCocBxGzUuHNgQAym8lUFvuMvaRgGK2r/EqgtrHKTF3a8udzJt3vI
BDqj+g6MCSdkMRcSIW0NLQ6M2lBYSt5eLqQFojrtKjwO3YyXOdeUCeh4ShYD6xOLiKDmPaLXDa0g
XNGDiu+W9/IycOI8WynJUTFnevbGJqitoTiQayDN5tpJhPdLI8w5tkGlrTHC3CbVMJqWe6Ryf3P8
pkpJmpgAH6xOEX6upbAu2AhKebBulAtF3z8nltIusirtZ1p605+XmkyDZpDhw71NP38ViUbHQyTD
SBl74aHqttDGZR4F2fnicn/eLHpa0UxWH8kxaiPEVKsTcGg6wqIK1XNmN0sOI0m+SM3I+ANOAxs2
3zLRZ9bF245xiwXxE1PEbsqXpx2DR75PrAqOGmffGMsq6uHwCMzj+nLHROsibMCqQGvq3GhhY4J1
UYGvoPIJULsLAvkjpGYQkhFBoHKMv3Yc7aOkWjNR4JsmuW6f9jqUy0FxaWKZR4rE86g11HPHTa0s
RhRrDM8pWulegUvTd+x2Yig+tMvLHVWFBDbWTH6TeOMvowZzcjqeo9lEkCKg/amuQXq6CJ4tlTt4
8RaIxHnGEmySe1O7OzSG3MOXy22L+Lk3bQshKdFbZ1ZT2+Xi++d8gQSb+8fu/sdMK9NTXkejYg+F
7U6La0VPplZuq+XPvff0bKx/fH6cE+Q+PYubb/oiGFw6Dl0v72mlXcVu5w3LYq3dqou5CzvhzP+2
nclvvjJsjnelEyW00y+IapmvePnl6P76dBe5983iB1GZG7nJjDd5AfxeGkPBHrImbyyIxhu3WsK1
6XFL5KFI6NkLc/Fj/a1ZfIKVcMa3KNO8XGpzMphXPaXcKz0o8UubVAV5cEa5nyFF94+e9Qme9e3M
MplrTnAsGjxgajo1d/B+HlfyGqHNZbOK7uJt4Kbrbia8FS+O3qwX4QC71yFngLdgmsfIy/ijuxCJ
kyIvZ8bxjF95beCOEGfaVtLY+bT8beNrF2xihBFKJM6NfA8H2RyybG55OoI7SWxJNWAa/atbqY8o
08JaIfjqfYoX8YI02AGHIrt/zo6nuBUJVi5iloYwQzioomHtUd01n4u7aqf9DO659qsPbvnj8JTv
Yl+7N55mls3c8AreJWzH2CymeYTAewG5Equm37AheoFreeUyX4YL27M9c8Zvvzniiv0V/M1Bzfdp
My1XkEareKMsnjKPpFvglgxvsVLdOc8jBmRig4Lj0SWUMiNAda6SozzTBxToFnW36/fW7FzOeGwx
tnXGKGf/panB+8lKcn/l7u5P7/Hz5ambDPqCfxHr5+CbS1JpauW4QvDSgw3fy70565trRPAqY5rD
3ZjTiP4QrCso8D5T7LsL5lbDzC4uBuZcpKd6PfVF2uje4FEG7/6ybq3d3KHurH0D/6I6ZOJGMFXB
KTd7O8vlaRVUS9Q1cV3awmHD0z3nJvMQbX5o7tEwWddr/YMz56HPLYvXbQtjCZvgITUG2m4Xw9L8
nK6i1bA6LParZqtu5pAK5+wacIfG6RUkDnic090nQZokIQnXuDV6P7ICywjkpPrhucvrRXJ8uLwU
Rdua7hYoy1LBW1LNSXnIaWNmG6tBlOpHT9JabQU7JjoaSh2jqns4zmwHk194veppivohYJ0ccmyL
8+NpU6mtmqPao5UawEZ0Uzh5DsBdS2e2N3H0plZI2ugcQOBGATRw2oquHJB6aiC7bGGF8aEZt3Z1
n6I1f1AzPymz7BOl48r9b48i4GwdhBaJB7CKQtcKCLHqpkSdG4nxcgkTP25Kb7MHBIrSubUobjd0
kDOcAlbr5YQgJvTQX6yPjiUdPCvvc8eD46z5BPUvDJq1UWj7p1TpWyj+MwulApLIjeTCjJ3dp8kh
+Gy0eVu4NfSe/bbKTPUB7HCFqmQdl7ZbyihlXh6XN3E22DeZs61CqgncFctHmA1k0/LWstDyVq29
US7UOnISr57E2RdjYwaU4phGPyYrNO37HzW8tL/CxgnthQJK67hKSs2cYzUS/eL0SryJwdl+wmuL
oCYJis5YVsrRQ1Rrj7SEprrIj2XfGi2GgGooe3t3KFUiorgfZ5zlW2PTmDSKEZzJ3oBtnY4G3P3S
cKAM2Ktb+3sFVPdTC/WkD9/6XBnSmZZUsGEmeQyyCpz8T1sKm0nk2FGPkClPXHIRRe2L4pDAFQ9o
6PnyJL+1a0h5VGfyyUA8UfUT2rLkMSsgMvUsKA+XbT3+gdMKZ86ob1c9GFbyF1xVkEA0ZMGsD8d+
CIuKhW0jnGEuwyKQHvW9TPGF00I3uEUrAra83+7YxBNCiTv5fBBqQqBcwDAI9CfoIFxE6aGSmngT
1+1hcbmVN/E4CxJ2DgBc9jRXbDPC+AFr0pJj13uBFAXu2NsIimSh5qbhIdvF3bFYWmmQLlU50W/B
i6bPRnZQZl7izBw6VM9NOS8SwmRWhHcYejWPDkkPnR8K7jBeoitRHOSZVt6uSl3WLNCKUyEyhSbC
JO4P2t5qgQF78VDmt6neKIsejd5t1o1z4Km3HZpgs5TOTFVpAOSEHVs9yE16VFvEgI5xuEsK6bgN
EODzLs/dW19iA6+mSpXLFQr7xVtX6FUoMT7YjWdJcb6QZSgOUxgcN1xMSUs7MwYkAcam3wZS8y/s
/X/9Gv9f+Fzc/7VxNv/z33z/q4DPc6oPEL79n9v4V100xZ/tf0+/9vfHTn/pf/zyOX9s6+fn9vZH
KX7y5Bd5/r/aX/xof5x8s8zbuD08dM/14eNz06XtSyO86fTJ/+sP/+P55SlPh/L5n//4VXR5Oz0t
jIv8H//60faPf/5jAqr/1+vH/+tndz8yfs2DcuiH+PHnH037z38omv6fVN5MlaDk0GBlYrqG5+kn
lvafzA6VSzALcXkEhPsf/5EXdRv98x8GP8KpkHajllBBKYSV1BTd9CPF/k/ir4mQyGaX+N83Opma
f0/Vf+Rddl/EaNHSA6zn35GPxGPZZ0AUClbV4uFtmNTCezkfhpWW761NMbSH33JT/376ZG2vshQs
SOjtWym8D5xD4Q16GK/qpE5Xr0b3X335v7z71KdXT98jgZYFvWL7+/qIjgGazWQk9XJz3dMFT0C1
OrSApaP7ZaA4kBvGt1VX/95t078HRj19dQhJG3iXR8M3GucTxCKfJmK5KwddCGjsBGbgSld1P4ui
9agVN3DwLa4bEyFdApEz1NKJpvuSLD8ZQZCgVINO1eWHC7vN34Mi3moMhekkiDbo/qEs9l8Qj+t2
tdzm3+FmoIwBMOwy5aZ6xY25uokr9LWtwpy7nX/HDsQ60HofmkoFrMLHm5GeSIzNsVd/Xe7Ye88W
joVZ4JRNMDIhxjj4oeOAMpCt6LrZFq/W5L0klaYxaH6LitCCwkU0kiiRvO7NBfu1JHaOUUlV3ziY
v8rq+MlMtefrHj0N1ivjRcGL0tUgV/0j6kuLozHcloOqXucZxBNWweX7IQ4i1W+TUqcCRpIhqEfd
5LpXF4xXNrs01Ft4DxGE2ShD+BChr3XdowXbLREBorbFzu6zDLquMQj1lTp2czDy9xaiYL6Glppy
q0np/WFIkUJXDTiGu4PRh9e9vYg7ota9762+ju6TQxt5aozWrtaUny4PjZD6/ts9mEK8RO1gblh1
Gt7nRvKk7itnEQ+ZgSJJAveNIuU9goON8mw63eD2CRq4XAuZS/SHx0ckfcg/SqVqXNlTwaQpAqT0
XmorPwAZUaPTt1EhnJo5R78zTSJtbNcfZMgoospv0+Ax6PWCCDG4ctM0BZMOqf4oOGTZvlE5smtU
5c8xUmaQBu+9uGDTxFKo0HCv6ccAnz7pezK94z6Ymf/3Hi7sxx3k/cg0j6WPcDY6C/oxcBaJqeW/
h6359/ISrLrSBgpXs6z0rX0X75Ksizyzj7Sny6v3vbcXDNtBEq/kCFH4uaNqbufow60xaoevl58+
Td6ZKM4UDBtlt/5oO43lIw00LIpQi90BSemdUWfR4nIT73TAEI6AWlBRBXcYbd8cDASFoIR0tCun
VkTDaAOaUWWlm35nOtFac/al16i5dJ27Fuvri4OmVhpwOr+y1FszSD9U4f77dYMiRM/5dC4/yknh
IwBvyi5ipIcvdYBM0nWPF2zVHtK0qisF4VPAeLb0NLZz1F7vLBhjmuVXu2+gx3lFvaHlx8hiLVG6
MD+rfRp5TtwpM/aqToNwZlG+4IFftWFKiHeSc7T9zLKPbuooza4K28eytVDWtGM0IqG0z5GKGrz+
WP0Jnk1bowp7/HTQGkTFDqWybsMSCYekz82dEkcNGyLcBVE07pESbH6Sg0HsuCw+dkW8tePR8ZRS
b7d1lanObozVz9fNguAYZIsS/0oKcr9VySBle7Vd5HIe/Baa9m+3I5LuIXPfl5V6VP24S371w4Bq
m/pw3YsLXqEftDQKpcrxLWn4opnj/fGY/3HVo0VKsTTPs/xwLBwfbToUX+TSDyznylOjyBCZHXI9
SkYejubvjXmDytTM/jRFCmdWpIiAg3IVDcVJSNhCcOLOKNNmGcrK0WV+1WU7FNUPOyoRZ5QUfYaO
8h07E3l1tdbpMnRMLR8Y7uEDrA37nXNsDY+bUeM6xyzW0APc6o1KThy/YOG7pZPeWn06g1l+x+lP
iYfXbkLJG2MfpbXjm4qTPI2ITXFLXs8xxr33dGFHR5SIIFpj17L31a5Si++lGs3M9HvjLtishtC4
nnLr7ddKGt8ZcN+6UiSpN4FNEvOyCQiXzX9brnhxsI9KWEaPmu33IKCo/DQUtzRVCXxh3Dyhi148
WJDubECwBzacJ+VxvY8DaTkUOap3SamghtNWi6ywzOVYJvmvy6/13qAKRk9aWsrCUjb8UYtkVFb3
a8Usv1z1bDENvI9Nsza0hBjA2W9sOQ+9MkH69LqHC+F9zmUEJQUNQcC+Vlc6BEmrqHdmAqR3RkUT
4nUdiUAtbmXFH5AOXRlJaq7iok6W1726EAYcFaRsB7lXOG42iVvWsvOlpwzrOjcu1vxqvVJKahCr
fkfyZbk/hD1MQfLvkf/+vYpFLGQecf3YK4Hph/u03WZR/Sl1YEq5bmAEC0/CTt/XBg/XUF8zMzWE
ScS4cjEKJg6bSDKkCbmJsRxvEqdE6KPaXH5t5b3lIkTrfc/VXBFWpp/oQ3pT20P4U++s6NEMEHJP
uklOEKbN9qOeBqFrF7H1iCwtKjF59pTHeusp5mh/iapDNVdS/94LCVZtIyI6apmR+lyplRBSkMl9
iHvdvG6eVCG4l8OD4yDsl/mVYSJHrf48mp1ynV2rgl0r1R5WawBdfphbyWpo6sjV5fT3LsL+Xr4i
5CJwgkiSbCv1kd80b227dotQb67b/l4i21cRrJIojRly0vezXH/kdn0NUdfi8hJ7Z0LVaeN69WjJ
LA0raHk0gfAHpXHhn5i5jnzvydO/v3oyJKRmeDSV1EdI6ucxPq4aZX/lMhHMOTtmWdNah6MvSfLP
vEbSirvGOWjje+8t2HN6NNAID2QGW4KPkWoy2R2QTrzuKCVSUTSpvU/BFQd+MJaQtydF5QGgnLso
fe/dBfO0OlMBjRkf0SyznM2Y7nU3TOy5m4hpkzoTtoqXvHIEgxLqdLYf6PLzMc/aJVR4+cfK0ouN
BpmV18TH43W5J/FSciiVXh9hGfIPXR7eFGqYLUctba58urANO3YhpamR7f1c5bQgBe2TnMyhsN6Z
AxGV3oVgsqils/0uKa2t6uiwEY5Wf50reAkCX1lV1Hf7/XEI9r4UpM06U/uVHCryzLC8N8GCyR6b
QTETmAV96mdgQokPaXdrdEOKXlg7QEuN5Jo9hXHRHHnTe2MlGLJsUJKiBQd6Y3LkpAiJOgskD9XW
u8q7iRzQzqEKSurWEr/tpHhR6tXqEErKddHWC6Dn1VRIir0fdK3b+4cQammjjQ5e3xrj3N4/2ew5
axNsWY70JtGooPe1Ku6WsZXH3hFh63XWyMEqQ1BpV/UOgnSKBhtq7ejPbaEQ9V01cLKwEdcB+iuB
jn4i2BjX7vYbbbb+8505Fwv091UlV/LY7v3QThddpD8jcvTlurcWzDqToioclObo62mFTF6sel2X
6VcOiRBcR0dp1JWsSXxYcAPXyMMcpNaM4b03JsIurDJ16qAFwR3cnH9IKWfDojKuPNCIYgCjNfbl
qOejbw09APMhvDPHbA5T/t6bCxaMw89HpAYS7r6jrHYnENm39mAM1xmwSFFjI7cN4MOMiXyidemA
L7KK9XWLRYityyPyxyEiqb5sISPrZqBMiaZj6crHC+ZrQU+eHpAL9+MR5Ypj6zx2Y3HdBdcbMRal
ThDBOMqjX+6NzyhI7r1cGa9Le1GYdhq4IZp1JD8Qjj4qoogVHgYYD4EzLK4ZdjjTTp8elSyOI8W2
fmol+h+jta9RTu3tq3KkbwouHQTt9apBdTON6mdFrXznMFe3PtniW38MH9jpi6vU/fdy2bd+dGji
+6AeOrc04vRTbQ3N03VjMxnZqx3FSc0OhaGq9S1znzxIVWh6UZbpX657umCq9Vio2QHWMz/ipLip
s9K+5VRpz7iwyQ2eGx4hbI7CvpEsuWp8K8r1H1CupotkSMr1AVTguurC/Zz+37RQzjUk2K05xEbQ
1kXtV61sIktfWz8sQJWfUTYOP7Z6VYaomyLPfN2gCWZMFWEZVofGvlMrYxU7EvLc1x00qC4/nW0N
8nto6MfKlzsYMSnSHr3K6NWrtisAk6dPT/aDnaD+bN9BbfqhUB7hLL3qYAde+fTJZqGDNah0++6Y
AMZthnF91IfrkB6Us5w+PM5tpz9GOa+t6aF32ENHjfhwvb5qNkVUMYojqVFqmnQnGZFXNEjj5NdB
kmBwOH3xXINiYUCO/C6xio16lO4H+fc4hP83t4Dyxumj4y4Ix4J86p2ZjW6hKC4ywFcOiGC1EjXd
Q1cfeXSXP8oFCIw+666KjxEHOH1tGZh6VESydBdJhuZFEcLgbYYQ6nVTKRhmqsIXUO8N6S4ukCRJ
9hLi4N14VYIBWOPpqxvdpBHYdNIdsr6DGxcV8t/JnH7LtCLOODAR4tX3ThwWiLLeFdLwSZKp/t6H
M9cN7z1aME01TIIemWvprrKLJRjxbZLl364abxHfZXaNYuY2b91ADaO0nxs5vSrGA4t5Oti90jlG
bx+kO1nOPvTHelU214HS4IAXHm0b9eEYYDlqqz/09f/n7Mp248ah7BcRoKiF1KuqykviyE7ipNP9
InSSjlZKoihSy9fPqR5gELNdLgxfE4BFU7y827nnJEfBZ88YzMV2BdS0xmpsey3Vh9Wsp25Mfvmd
tWOVJQvnbYDuHVqDojy08dxBYz48+i3umCW4Ojdpeyw+RLGAjtv6FDHzxW9t1yjXjXSLxv0Dpu6T
kQlampbPfhbvoroge1y2CV1xAxVG/mN6V2+h3xV0IV1JMU0ta9I0X+3Gsm1DsmEiu994nYpLwNDK
UClQGeGmDOsdWF2OKGp7btxxl7qdwppEtMhn3p8mQFUA67nC03ThLXEBWnBhTMcpdl3ZPkcAQdbx
Sqh4aWXHKpd2Kc1UWJJvzRBnZzcM+eVrgpyXFnecpbQa77bmab6r/ddSIOONdjN6HrdjmJBMXtJB
NupxZ4ZkgQm/BCS5hmw6v3ev+IXEMcwUsnNVGezTY7sPX+sm7m42vn8CHxnxc8guOuvMyp6Oq8QP
jPWa1SxWWXXW+/C65S4wKx4DhCZRAtAddESypg+yHlUez8WdaDaul2C34Mt5bIQJD305dSBfX/y8
pgvMasUZARfu2HlsulOVTuI+EvRah+Vsiq981tgxUai1hssugaIMmtX8FacdOwwQ2b2DFGOcdQMY
VK5czgv3519mzN+yxxEKjyh2KgAHwxYT9Q1KuaeZhOkzSM9gY29/5Us/4thuYbt9o3YbH7UW7VO0
c/5e1M33vt7jKyHp+ZO+dl6uAY8tQd8oBpInisDzwMJEHPcyavJm3INPaurIUUHZ42bt6V57Xi/H
rmuxWQ4h3bNPDJ/RywPJCZl+vH1iFx4kF1hV80YtolD9I7Qn2J0B697N3EahXzLmynDwJibhDpnS
HHzb6fto2u8xgO3XZ8NY6svwaUR1Cbl2eYbyV9WHMQLLzg5eJ69WBuaJXq7OkrIgRbpbVDua58gu
fy7m/yny+38pk4uwKgEuh+ROo4H5a59UUz7ZBGO7Xh/UxVIt/dzQXk76MaaKZWM73tBm9wJyYvT2
5ZnME1si1Uj9SEvzo6DsKeg6z6UdyzUGhQzLOv2ozVA+REypIwBm5u7tQ7nwLrhaX2DxT+OKCPvY
C9uXmZZIQGpq50xAY9DTxbgT+MMYdNt0rmSPgoxZ0kfvA20+vf0HXDBTF0UF3nA2s01tjzTg70jB
/4Tg4U+/pZ2omMCjxMssRb5qkmTaBA+JDq8NjF7Yt4uFihXUpANbV2izbw3ISdtPmPHxuzIujdcM
/CpIT4sF8BPz1O7FX3wGn7/XobhIqFUZXjYrSfNJzWkWMP0xFr7FGHdGF2POpjajTPOqxkXZZtBB
1Gl3jU3q0pE7RopgodHz1M+PeyIeqNgeChCY+p3K+Sd/8+F9adnah2R45APelmgLsxClziu++9K+
Hc+qbAEKA5VOj1Wc/llGYXkYUMjzS3Jc5lpQPSBES/YeECv1VKNY2lTXTPNCBOUSxQ74mm0ANetH
uiT/jH1QHkyR/GmgMXQ3cN+CqUsWEacrpGI2gl/haH00c3LDTbT4uWkX2NQHyYKhlKJ5THo736VB
fbBS9lcipgvf1UU2NZ3VAE6N6MHxJLytiYgzKPT64RlAIfjySkodVs1iq+aRVRzjj2h2H/4tFHpd
eBfaJIdBVP0w1+jQp8+kZFUmqB+GBJwtL3c+glI2ADl1/bju9S0YEH/sRC1+z5fLGoH5nG7aragf
QQbwsY6bX/E2+HWa/zP7z9oAXTFu60ddGP7hLM37Z1SF5IqnvnRb2MtTSWUtCag36sekIZ+oXH7O
vbWep+KksFzXLQnroX4c1Ejg6eic6a6OPO+540d1CCXWKqTVYyfoH6Du/Go6Pfi9jS62ySQzx/i5
Kh/PyjnZUtZ3kSpKz8WdSJdqTL1bfR6JJXVxEOtZqXZIv3pZkCsDDvAea/oYO6f1CrK/GAxIDZSF
PLfuZq/7XGkrbJGnxtaHCUxCp7XdPOspLpqJSzJsRGrU3Zr0LybMOxXIJ79jcTwpKfXeDc2Q5lGd
3KpweuZgK/O75v9Ohv7mpS2UWe2oIftKmpiemnUuj8PUX+NzvGCgLmgpimrZBtvAUR5L/0AN7jja
5IvfoTj2ORpdqYKVPG/lMpxZU0hWt74n7pgnQANpNKykyIee6Dto296SrfPsw7qApDHqgd7SbZJH
fBV/rc2W/FrBWcT9vqgLShpG0ByBFzfKt1GJm8lEwcm06S+vU6eOBy0q3ZBlXsMcTdkvfBvf76P1
i9BdUTG2Y+ovWRKWl1M6guuTNYlngE4d72k0bQhQYEtOuqgHURewsKb6/8nm/V9+7mKS9r0t6CDK
JY8W8Z5EZ0cU+lXzXPojlTY9xHCDJY83mj5Oe0jVTVfO3A/2Bz64l/5zU0IMwMbNeb1Dvq3q0o81
JsU876FjoBjSot2uwjmHZPFZX3r/J92o5zV07FO1xQzwMZtzMrDTWpUU+n7C70mkLrehamxowSU2
54uc73ZDPpniWvj/+ntIXTxSDBzMuKKWnI8ihIrjHoIpqCLPPrYJwr2XX7MKRbROaTfnJTj2Epl+
Syvi132kLjthre28YhxR50kTyQNLuhvMcfuFWv8RZgabk9nbkut8DqMvrWmfuJVejwpNHdfZLtM0
yqHQedxEKUZl5qIEJ15qjn5H7qShTW0SQAbFefnqp6QotiYLmO78Fnescwf8c7F1rHMFrdtDLDp+
ULv+7Le4Y52BsG2DguKQr1A3OAhTxQc2lb4m5NhnFOsd9t8MeQG9ic10oJ6nXpEzdaFGjajmKQZN
M8AS7DiavxmyW68jcWFGJpUynmesrJO1vJHlOh5LHnou7hgnWKgiNTdrn69pIR9ku7DmYNqukie/
zScvjd+kpjJ2Z33Okq1Qx4ZFervFvPfuh9z5j8bOLjTdIMLZ57Ou3luj817QKxO9F15FF2+EdoW2
EFbt8y5sdA2+3wLETWCmGPzuugs6YmsZdiRWMrcj+pGHcFr7XwGEnj75Hb1jp8FuCkzBLEMeQ9f7
KxmLJLNEMq8YAHqrLz9sKJVOq6CUeSr1cxurnyZSf/ht3LHSXXV83MbG5Gr7q9f0BzgY/Z5dF3S0
67ggXYuV5wWUgvue9Rv1CiuoCzlCq8xE01Kb3NIJ9MYRBaPn5Bc7Q+nm5WE3CS8X1hdzXpi4/4Ga
yP4FiYCff3ZhR6LEnDxYjvu8FhjwL8Ptc7JfY5W/YEIu8CiZRVmLIurzcVPpSepuvUNd/towzaXV
z//+W5KoutKmlO5z3u/du3g34bFKF8+X0QUfbZTMS8eCMad7ER/2pv1IyvTn2zf8HOD/twFLuWOa
ZAGlMspmWBsyLO+KOQx/nNOvIQuXwS+IhpbLy8MZw120dbRMeTAlY50VFtpRjyBKj68x0Vw6fcdM
C4nRVD3tUy5KEo8g06fxaSNReOWMLizvYpE26I3rpVzGfE/Kx86O/XGVjR8gjrpopMFUGwQBoKXV
1OoDKK4f66LxAjZSF4oEnk1pml0i9rLNc2qn2zi+Ju906UgcZxp3w47uYgsf1xB+QOL4LBPy/e0r
eWltJxcF0apVPatVbiMCbMke3q9a+bVzaHL+0d8MdTflXoE3X+UtVLk/igJUwFszlldCr/Mr+Io1
uUJsPN5nkH2QMZ97mg7HdLDir6GuoHovZ24O8WS6QyOTzjPkSBzr3fWqilpJlZM1iA5Fh2bVCXpa
63R8+1NcoNOhLkxpaiyEywo95SNEBfjfe6Co/SDmov+G3rUwX2SirGgxM1vy/hYEeOCTAbEJHb8u
eGqmdxEfQnmoA6LHd6hyN32G4pzZsnlsG7wwQbgf5rTBbKNoLXkuVFt2uZno86qndLlfio3L9zWZ
Q3NrQcOblXW5MhAOh3zw85UuSsowPmzjysa84uMtQN3fplV/ffvsLjBLUhcjJQphw4qMKu+Vgcja
mg5U/BmTGumPGObpTCS26S/DsLXL/Wh61d1MhQaNHPj0wysx74XX3eW4aiDJWUxiV3nVYrLnNJVp
tR/nvW4UEgMi/BA1GHl9aVR0GIJRt6HKxR4d06DnxzYBU97b53jhOXAhVYowaUTLVL7R0XwKOq5O
lSn1lRO6tLrz2LAkALFfO6scjMXquZcS0h2gQv/Db+/nX/3ttUn4sndgFtN5uBUDFPb0KcEUuF/2
61JdLZBPq2cTqFyhnZmFhXjXceIXnsbuw2LJBpboDYfeFZhUSW2XYSDbjw6QuigpSA+aSvWrQq0k
hsxVGd9zMlw58ktX3okFTDFLW9hC5cXexQeKAs89rzkI3uRaXLmR/86lv/LMu1Ap1nURBQUbnl2Z
yr/bXv+ysujv8FhifnYv1z/BXlq8J6QYjutKt0y30tyZlOqbQJnqowxtdZy7ET3EteH6viqYeFdh
OH3KAvzXlYO4cLNdxFXCZ9mCdbzNbVh/3ENVHWMLLLXXxXYhV5KnpFk4zIav3T/QxLgflR9rDnUR
V2Fo5V5t3ZRDyuJkkvY9aAd++u3aMXZOwB4c60HlbBDqAXcjvTNazleuxaUDP//778a+B1AdKvDY
6mb5QPlTERO/9N/FW7VrMhSDSVWequCZmyp5hNb65pf7uzgrjDauAK2WKBeFK4LzTfQHcEk8+524
E/oXpsK8cIuKUdoP7UFUosuMwD1/e/Wzf3nNDh1br+J1nkhZTjk1JrgnMrYfmo3273Qcd+9kFA5f
EUYYL4g8KPRfft4+HcNAj/BDZdX+mjroQ9bFut6+/ZdcuDsu+EqXLZQGMUGVt8V0g+7idxA++D3l
LvaqHCphNXim873VR5EON0G1XEEXXHhrXeRVWYJoaYgnJEYdKQ6DkW22EagBbYAK+zk5l4dKQSCY
T+s45lFA3iFpv52m3S89ckmowkr2Y0px5jW38dcWBZmPazLOnl80fHldonioqhbqdTnIeslhqFH5
toNnLdPFX3VTW68LwUNWWzLcdAs4j3kpvvvdRcdmUSaN6qqQA9J1/jMqlyZbR1mf/BZ3THYZymKj
LfKvZCLrEWwgdaZs7JkPucgrTPUQxVoz5JTU73eMtmPuE+m619Zd5NVOZWcWjYbAsFffRtio7qzf
A+/CrgpEcmm72g7672R+p4f0gPb65HfPXdRVORbrggG+IRdhdATP9x9t313JcS48Wy7oaq8GdI0E
lk4AF4Nufflj2FPPjpqLulLLrAooxeNNpGA/XZPyL70zz6zClVwJQYZPlhpP1zDr9o5F5EkUw3Lj
d1Oc6FlPS5HKkPa5NXw4bcBfHetaeH5OxzzLJhjHuD0XScn8nVfl+17xK+/5pc/pGKeMG9ut6zbm
aVWFt4uB2A4TI3/ndSou6qomC9jrVjRggrMoa12S+16Nfs7ZZZDaVLuEkKbvczIeuyiKMWEfFlei
jAun4mKuokEILRL4CWr7H12l7+sNPDl+Z+LU0XQ1gXcnRWmxCSHDWRSHqfQM0V24VVXbPSExnnGj
+VcoeO26+Oa36fNB/RbotkBA2qC3uCYJSzN14FGSep6H4zWLcSn7sa67XEBwOhvnooOAy5VA6EK0
4kKtxMxaVvYJ7kiZIlLhjVl/TaZR2TLvy7Pf0TjGma7Q6OIT7wBEm7sTEc3jGi/Kz3e6qkqoo6dL
mkZd3qNiRqLi3hSLX7LoIq6mau83BrHknIv2XbhFNwVXP98+kgvH7qKtprnEsCM0JvIROfL9HPXq
0EwmvY/47rl5/vI+NgM1q1oKBCyLZqcgFtGHZhz9eFqoi7qChiGVqBMP+STMTSSnCsiRrvZ7cV3c
VbCRAOF5OeZ9Gd+2ybGv/OZuIa738lDMRNqStHWVAwZEs67Xn+e29nttXdSV6aFNiImZMSdqM5lQ
/FEHxM+9uYirerZNFEx4EVF5+gZmog/1NPlFK64apW4Z5/HWjbnozFeziU/xVH9/+5KfT/WVTJQ6
njO0IpyHaTi3iGabpemISnd85UTEa2tD49JJPMOxXVo5yjFXAR0PSViFn3hAm1uRzOlRxMUChnpK
DqpU19oY/8bL//lzzrKaLy9PbHdZay6GvFPz9m3TC2Z7K1k0J5Py+r2soT8ioOaZjWTeu2ySafsp
3SnC14GPfzQT9DKTfjYHFFjMYxsU8raFzOYzldF8LGv+KYQc12GAqOVBp2n7MGOePWvb0RwhFipu
63GCvMmyiBtIc/41aElu6bbS0sfF4G9zXgsB6cKI0H7MQzpDJbELTTb1k5dDx+qOQ0/HupwgP40O
kEbGR3e+Z83kxWiDxc9P7G+O16bAOFMwu+dJWYLwE5pRW9y2R48rjMWdB6Nr+pIVvO3zbQtOfGNN
VqTcCxSPxR2/PgwWohX12uWBBJ8kicVTGtb/+G2cvTwV3gQLhhxjmZeB+pbE6d3GRi8KZOzb8eeW
FnGwzZvMISn6sUvTH0ER+EzEYmnnyRBqkq0QMBrelD9KIr+zRfgECgww/ZcnsmHeMy0MTrsJ4vmm
5acVpQef3AZrO09DzecAPAu8BNUUG+4ZHbqHwKb6inFeeOv+QzfFiYX+yCDzhgXd7bZs3d0OsMAI
ZaJDyyNyJFEfZ4uNvZj78Oc49kqGvq0sujT5ZJmtTsZgUC6WAd4ir8vpklCZisuRjn2P14bdhhwz
MmQcvGCh2LxjstvGk7mQSAVtXX8h0aKPqtq9dLuwuGOyWzH2bMIzkEd0CqFtRausjr2me7C4Y7P7
jgYJZVWbK1Ths6JlHfi5+Ue/M3eMFpqy09xJVCUGor7Va8Sghdt7VSWwc8dswXpMQuCph7xqbIG0
/mGPxvXKZTm7oFfcrgsK0wBrMFaVPZCDxRYdqTb1AdME6qCmhN1H0G98P5S9VzgEneL/WHJrtghz
MoDl158reR8l1CcgPysgv3x/WrS7Ad+cZb4tfZuFfbJAWUd+evvrni3ztUNyLBa6BD1EvBngflt6
U6XpMW7ELU27P4P9Girg3xz5td9wHG1fx3U47xH+gFnQ9bQk9c8+7usn0mHwktgqeN6XMnlfBmKO
stbS9iEEy4PJpAnVU1Rw7GQMlno7BEW1/rA66K7hhi9uzbF5UCdAGhsQvLwOdq0yO8JRd2UxPtQ9
OEcOMpQDvZkiVt+NyFNuKz6FDxE0Fb/1Wx2+46rd7sjSVR8G6FYfgYpTh7c/y/n3Xzsy57lIWVlL
q4jMd77Fx452GDbSXqVXXCjnuZjpnkRNBBdvwjS9iRfWHbYUQFW/rTvvBWg+EzJDTxhEarbCHNPS
Hwvwtnmu7jwYamJJaPoRZYcAU97zXpps1V55x//q9/4eEULqN5yBrEfqSxeeJVCPAMGqF3kYFnce
iL6ozJZwKvNwXw5DR38VjHgpgGBt54kI0gZFAYmqQKc5rkofNRlo265kTGczfeUuulqG1I4TSYYe
vZcS+pt7xdZDv4Xi/dpJr64a9u+8EF0P7r1oSNpczkIcp1m+s1t97cpc2r9j4+DigtrgaiUm98Ry
L0AdemhVEMKYFfeLPl2kWl2HiO6HRuYqifWXbqmfQjL3X70MyoWltaBskhRMxTkatAGgb+nXcgb+
xW9xx1oXgAPWvl+w8/PkBB8eOkGe/JZ2TLVaIzuJQpIPqIInWUObIuNCf3978QvO3YWDdRLVh37C
R4WE2anopvdC93dDKE41prRYUvkFPy7kaxunNKYFzr4ti29pmT6k/eyFVWWpi/OCpjBboD11Xtv+
E9Hqrkzj57dP54JXd1Fe1qJZGgMDh5KSQlG5Csf+ngIyc9u3Jv2jjET7+e0fOudAr7wNLnFWD9pi
aGCnXZ6WMYRbugSiHBAK72/nnS73/aZWQObXYcpEQVv0+LX1gkHj9FyrprhQS4LT6wP2re7av9rR
ixkQSzvOd+0N6BFbVIYjLm9aifHNfor+fvvALjh2FwqWbkwNw461d7J9bMI5zMZl8JIewMYdY1bB
vtaQLmtzNMreF2XcHEWdzDd+O3fMGVXKwaJVg6jBSHpozfw3On6elQEXAyZAjDbJSTR5XTFA+xKw
H4X1eMWBXThzF7tlgqZqh7Js0ePbfizBNB/2pfXdueN6AdhlJJjxEDUzu7Ez+T7X1mukFXInTnAe
V5VakhXfM6UiAmnT8E2XsU/VGWs7LtfaYRk7tbV5udLwpiiS+AACz/rW67K4qoMkZUHIG1QeNj2R
z2CpfzcEdr/y6Fz6no59jmuwbTJa2jza9upuSEV3j6rutQblBc/iIrjY3i9MB32bd/PaR4dybOlN
EoTN10GBfsrwZHtYTdid3j6oC8GJy53VpUOlEGM2eUWj+hQn4PANkrg8be3gWeeMHMMNOS93y02b
hwokimv3CQMMfq+Zi+Ia495osdoaxfTxeZ3a75sZ7t4+mAsf2cVwdY1cmFqmNtcrr05WD+aAMZHy
yrFfWt2x2qWvB+jm4H4uq0myOkrfdRRge7+tO2YL7dMU+hXIr1g0vE85rWBZsRfDDUtdCBdFuZCN
UBTK4xpt6JQ2GTVw8X47Px/XbyVxiMgNVq3I1NHljh8E69KMDuQazupCVBI6dquCViHkjltQBQcZ
sfEfc6GPdJJfmrRZPP8C9vIv2KqoQ8E6avMdo1dTDVL2tv7T73Ac74qJDTarMYUdNf0XEOP2B9vR
a7Mhly6kY6RxDIh4Ws7IgFQzZsACr1lRzJ51UxfJVUjNK2ZZmxebkQdFp2fd8SevY3GBXNtQNaIB
K0Vutmo4oHCTHuZ49sxsXSwXQMB9sjV462VEw89Lio4Y9H6uieP+i1Z4JX510Vxp3PcVqhUSIIDR
fliXjX7icwT+RVv2N/NMTAZAb3qo+xo89nFJDqxv6uek5/WD3IkXwgnz744vDrqIrNoAXC6D6Ah5
1i8bi/wurQv7stHAmBY4v2S337S6kQv3e/tdzNcSoOAsQUSYN6u675bmue2Wa0O3F9IK5ljxtAo9
WzY1IJ+Xk3yvRs6/lGFfHYe+BzEpbSpwQSWhjjPeV+z7akzhl8m7IoMiJCvTzSrBlB4BXa1B9Awh
zV9+puIYuYpC0JKlIV6QhPFb1Dui23mwxu/pcxFhUqUdRGrWNieE3dmp6DOb+oa5LiQsmYEJiQxF
DN3a8LllQ3Rk2tor4eKFKMgFhSXlFMdxUiEVVmt6l1Rb+ZQCgP5Ld/AZB6/DDxyvLCK9UjNY/AVT
p7PedKjw9avn2TsWDJHtaIomJEdjXP0jC5EvIF703LjjlO2CHng96RatZLQ31/G2aRMvcnAG5pOX
7tIOYk+m2sh8Ksl4Ygm7gRKEZ5DlQsQWu4+slgjhJnEW72blk+p3v/DQVRDkxnbLUsKUlngCqw2Y
Ipq/lQHUwe+yOJY6RFs9RQ0KKAyTmgedmHTIGsZLz/viIsTiZAu0jEaZ10n0mdZLh9JJKv0ujIsR
4wiCalUjgynHoD1EjPRZXKprTeULtupScjWdMMqcA3OG2fn7ap/3O9JKdohbRm68Tt8FiYUzi5ut
m7ucRpXKZmgN0eCaFMal7TuWWjKAfNEJbFHjn7o+03E7nVS79h/rarRXsLkXUkgXLVbRogMMf0Kp
n+7jSeztcjB9YBBL4wItnH8zpQqu/NaFwNFFj8XbAjHrEGD3tKT8cauEvBd15Jk7uvixCay0XSdR
l7HdeDs0fyfTevL7xk40bfeWVMkSNyBhis3JRkF8S1TxxW9xx3zDaYmhpoKsupj5cEhYKY5rsPow
pDDhIsgwSrAoueJtKBiTB8rn/khC881n58LFivVy61JR7E2+RskPOW4LWLtSL2Ez7NzJeqma51Ym
M6psGCS/66Jifhd1vVeVTbhYrQnw6KiHnns+6mLJYoU2NRnmZ79jcawWICqxME6b3Ig5vV8hcnDc
aLV6vTfCBWs13cT5FANnzOL1k2JLc4J2lV8/VLhgLT7RfRIUaSPYl8p3VTLJJ12l2nPrTqS8QbNq
1BSds0UPPwVb3w/imj7COTD6b24kXLSWWYaENmGDe67YPqPXmqIVvgfQZoO4tL7rhyC5EnT/2055
7acce633dackAcRq67ouS+qyyFpOxZ3Vs7mPJ7Ccz+X6TzimWh6ijkSZpFxnGDLXdxL6QA8TZ8kN
xKTYbTE14hDEtHoKExMdN0PNxxQUUuClKII78PgnN8NMm5vCIDE6xBpc5Ee27cupLIrwZknH7tSn
tqBZrebojpsFU9szaLRP0b59qUgvb6ZmHaKbYB3G9YD+eaEysy6gBSy7kT23NYM+7DoTaY+AeJIP
rNhB6gdFhROl5+GpGmx/t3JuIHu8VDsXmaji7r5OxqCHeJJKim+RCeRnCO+gzxSgGv5VML09YUKY
3XOBSIdSPj6B87X38h/CRbdVezJssoWvBXtDzth+7Kf+Sox2Ns5XvqoLbltA9JKQYEIXytb6JsHU
HsTmOn6KiS3vvd4FF+HGQj2tbY07ysSOkQ9F/xjG+RqA6HXXihmJl8Ex4VHD8aUQeHOeHvY1HE7t
IkefKTUmXCybVGC0UMg1cwk63OwLjZjXrApWdhMGsYM0ZUPBV7dbeCeHDVpiuJ1e0aVwkWzQGBcD
VFBRYbO6PwgwQJ4WoQevsEC4ULZyss0YjiNwcmzoD6GJHzWm7r2yNOFym8WE8wZFcMR+pLxL0r46
oODiF9IDa/rytgSsQ+1UDmAI2PRN2NgHIHj8UNbChbJRC9B6DHByvpUbpD0JLb+ktoyuONd/s71X
DNXFrgG5HaNDjPJgHZX8fYjA+B/U8cLjCjBetm8F/dpKvR3mkQ63IR7Dm36hYXVQwZbcB+mMohWp
pu0aXuOC33HxbklQhDbChG8uCYFSOBMbA38pWoRHNZ+bzExBpMzvRvyHIy2US4IUoMlFVTwMcfUk
Vhp4ru3ELGnYLewsXJAv5d5mFgKeWTP0sZ+hcMfIe9RiKJKkBrMues0wVBcB97N6NQeFy5FWjauJ
S85rkO2EFJTuJZyTjPxCFhd+VlfLMnccD8iQDsGh6Dkc3bpcy4cuXmYnseDQdEq7SaHLEG36c92s
8e0GuM8JaGEtsgkFt4cN+kkf5CohEyC77qkXk84wL1xMhzHuzOM6LeEV/3TBBXLnUVgiKcrdnPOn
VPylK1CIlmNPUMZc9RU3csFaXDo1iz4ZSau4Bk+G3A4Uc7KAe5Q9xmZEbEGyPIx+ADbhAtjKNSjW
PU5RlE32B4s/Lau78MpfccHVOgA2r1jAxanxcUgmyE/ClpMF5aalQXDVGq+CkHARarFBVz81wG9D
1Cc5pSreTrwlX97e+evkVky4PGrNniwrYJNNHuhgOSBEBL1HZS0IjqBlA1R3p++mVHVNtvNoy6Cl
OH0gLRgG3/75S4fvFAEZ5AmkGWs8JTH7uynbWzxcVyL7S0s76UkfbmJOEiTiXWQ+8g0ChBDY89Ix
xqk5lt4phXBS4Zv0egUB2jx/WYerBe9/y+avOEWXzKxa7LYVBJHIsNEOwomqSD7rFRNbWSP2fs+W
Ph5+dLzVxaFYUPI91mFTjId2p/NdMO7RbTwX5GtpW9jJ1BVHVoTs3QbAF7D5s8ggZqe+TwWjflUJ
FxC3sJFNxGxNnljzLJoevLNrF/nFfC4MTpZhXCGaQZ+/PtQrRtXimF2rJ164Ii4Mjm9ptDTIiHKz
sO20MmbB7FdesaxLizshvAimsVURRjVjKX9uaOQUGDvy8+8u9g1hymoEGOjyiIxBlojycab0o5dJ
uug2s0SAcg2IgbZG3hd41VB9Lp/81nbMPWbptDdrV+cFH8sDwrcDV8vieVMcg+fgsl9Lk9a5LfXf
mjU2C8vQ+sU8Lr4t7kgDyk9ZYzJyaB6ign3XU2uvuOpLV8Vx1eBVWzhYa+oclI83Yh46kMB4HrkL
b+M71LHGbS/BHhbyLI02kZHdr2LoottCILf2KkwqvFPm0G3Dl8gQz6WdeuEIhPfc1UGVg/wMTIez
ah5QVvXix2DCRbcJvSjCO9RIqrQPn+Y1nr93LW/9HLaLbwOKK9YwfaCP4+RzKeTTkKpPXgbkgtva
tmd9Eq1YuuvHQxoO4qhD4XnmjnUKDPOjXp2QD2kjx8Mqb8dVz37G6ULbwjFmDShDyQeLUfNDQIo6
i8Zx83sPXShbxWm7IgDDzrs5eIjx4j43xs5+kYSLYgPZa1jEdq1Q6GxP1XhMtReJEhMuiK3dQ7ji
aqrySKhbNSx3W7R897opLogtkiosLVsqEFlv/Bgl84YRc7H6Bc0uF9kg1S5pgI23OxKYKEAiNdWR
F1cYjsVxndE+oaDZ4XOaavkfzs6kSU6c68J/6CMCCSRgS2bW5MRDe+i2Nwq/tksIhJhB8Ou/k71y
qSudEdp44YVKKXQ1XD33nPC8xlV4SCkXfmdOF2OrBpTfV0sVFEOjxD2cYLfjDPjGb9gvS/xvGJtM
0mSCbY0oatm9D8z8Zum55yx3IbZyR7kiBH0QQ7XBOUijTCXoBr9J7iqR2XmnHNXF5duA0wdGWvnQ
2ay8kY69ssG5XpBpJ3EqVJ16m2y7PlWhSg/MbLdkPK+17myfWdTAVm5F6+P6bsu+T+LZ61u66Bps
dlU5EBw9I2kfOJ+LXt0q+L127XLRtW5JGsJJgK2zHuMPDDLZeU0zeezbOn2zLvxZ1sYUvSiXt8E8
L4d56f0eVlOXa5twKiqBuZRvbct36ETuy0laUx39Bs2J3Y0bYreRy7cMgzaWW53Xs/RbdVxYLSD4
yn2cQgolVN0hCvYnG4XSs+OX2fVb5HIj9SqDWL5NB3Xs4vkQ+xmV09Tl1bJ5TZBlImha8CqvzP41
Knu/t0+XVwt76IkGNdquB37OVP/cGshJ+H1L55Y7r7ysIQ4u39JeqtyEtnpYcYL3OyZRJ2yrtQls
HQ9ofVqXnGT8ZMS8+XXdJdLqmmtJZyPfNtUY5mUV8MM8wafUa2BcJA2u0zC1tBiYfWi+wFXsczaV
XtKHFKqYL+ehbLMG/J/GEQ91Cw+xMJ/LONF+C/F/SDRihrUJF8wWGuGJMXhaAY75jcklD/lb/LQ4
INEuTLGtWjw+iHCn+ZrOnk8/xIlOJk3P4Soi3ybBxg7dGuEQWQ7sRuxf+vhKwsVl0eBXUkPAIwuK
KiAix5PhkPeptscd+kWeI09fDg9UDLK1JjQoJvh0AQ2XEIlfPfMBLpKWBm3GJ63l23Zh5rBH6uNI
er+DpCtWRmeC92tNs6LEQWarloeUZH5B6qJodSS7qsXze5FA8w/VdNn8MCVr7JeWclm0RqXLWpdb
VgS204dmIMmxF5tfdsdF0ZJJxT0eOvHKno4noeybITE3RuWyU74yGV0EraE1lMq6NShAFZi7eGzX
x0pE0+PCJ/YPbvHVnVfAupJlm1qTdMdNrID/1/xUwTruAfWAfvkSl0NLZZY2QYdzsNia8DT1ELpb
TBDdGKJ/j0mvjVH0MprmPZFKz4gmJHirYxiG7VO9Vfyw1st3uw5YIUJqC+hrqnwV8/skHt5pE4rj
ll380zP5V7lyfm+3Zjng5RTIRbt/bCOmD33PwvtZl3/rWcuPTPUPZBrejRWkXmAM0eYsWcozIU0F
+ir94vchnKVhtZvEO8ouihI/iNoe9su8/+TXtrOFc0rxSk+CtNgU7Y+lKN+Ddbkl231ZfF/7Cs4O
vlfaKDtvuOzEzTm1kMgyi5+HMU1c1q01PRxFoN5diC45T3F6IXi9gjdxSbfJBGXQ8Cor9BCtY65t
GHSHLh4bvzKsxKXdsmythpKSrIAM63RY5+wbXuS91uPEhd0iMg9kTpa0iGUo+XFa1KoOxATJjUP2
63th4mqTkSHGY+GKZbOu5XAQEFB5WNlcncgkd6/FIXGhN1paqoaJZ8XAw0L3Bixs2vid4xMXetuY
2rdFoyoDoi68yVEkBAkVm3Uy9sofQO7s5dpTZR00KYTNin3iPXTntLkzgUm9csGJi74lVMw6ht5e
IWf71xCE/2wx8+y4E67rvmCN3DtEFN2OjTmFXem1lSQuyQUrlEbIZcggRiOPgd02KHt5FgokLsu1
79DsjLoW0RrHdwwYGSodyK3X3ytv9kjPvPyaICVMvVQVpssyV0er5vRupPt4aITtnmhb1kf8MP0d
afSQ5nrg4nFNuuDUJ5m+rzR+5NKwW+nA1/1IaOJiX4KTZOZdJIqkC8enLq3NU7Yi2ZarPZSnJtVx
j7uMHL4M6yCaAzjyaMnZChrqSAlXT3gMVMc6Svo5R+n59tTIfbq7vO+qPCxVfU9qiMD7bCyJy5BZ
KChFck6zIoyDN9k43xOm//Jr2jnr4+gA/i3BbOp3+tkME3xXlsGvsB3c4svvXTYYtF2PWRHN8V91
tz42+K5+/XYWhoVHdIjbCaEr0veiod+XjPqtCi4+xis6RiNB0yPdniqRPgdV4tm0syrYqWTQHIrS
ImKmPrBkgrIdJJS8hsSlx0rVj+2i07TI+FofxQyk1va13zbismNxJBrbIuNa2BSUUFg3O0rmkxuT
8Mo26KJgSAKRuRz6tDBTZE6CTtF5N5Z/ghNY4nU2g0zXy6nYxLCV4JeRVzL+IWn3ve+5l4cNBGku
P+u327ioGsi4Dg3OfWUbH8J2YPliudddNnEBsNHugHHGOi1kSz8zFIUf5rD76jdjnPjkGZBpIHdJ
ATKKn0q936O+bTz6Ne5EaAbzxygERVqQXcz3Aup2qHmNP/658ctn++9pOHHdMeOFWgtcIcV9ky/3
a1OFeZyI/ajXHV+gItmNe+1lZ3rt7zgBCxlK1NXGc4qrwoxUwgqvvRIy+aQ7ch7WD2G2gF4tYT3x
55/1+iE/cSkvG2T9vtVdUvRd+C0z1TtOiFcGMHGxrhQySrQMhqQweHDMGZ/f7ax+79dtZ1/nEHyc
GmTXioHZj90ov8NU2O8c5dJePCknLiuKuB1b8XXmpfoMG2AvY0uauLgXp3G22xodTzexHKE693fP
Ej8wNHFpr71aaCcEGq/7Pc3PWQxS7c/jnb4+K10dsjWKS1rCVbjoqyh+E1Vx9aSqarmP4PmZ66hX
dzWZgzsTyu5GvF2bmE4wa5WluHvOSbF1NXvbBSM56CDxI9MSl/CKLvLSJV+SYk8S4Mj9Rd3UBn57
rgt47XU/A9uqOBJfWh/lrMfTuNzS1bwyLi6OVbXlMPCk4wVYmLO29b0ZxM8/f+RrTV8+/m+7ClPl
UkMIlxdRqrLjXmXv24vltV/jTsTW89jv8cwZsglYRHErLD8CoZI33kmuvLglrjAZg1YJneoW0yWL
wzY3JRv/LqHA9Taz49eW9NuprffphDk8571dpjc42PrprSUurzWn4WghuMYKVBDJ42Si+i6mOr5x
DrqyIbjEVi2m0qZrnxTKMCT0e5WrRj4nNioSPGEeqV4++X0hZ2+el5bKbU9YQTYR4SQXxu/2sI1u
XSmubKCuQJmm5QCP2oQX2VBCAmbj1REi1bixiCG0H3Y8FXleAlyaC1WyO2VpyApO4vEvxkd7sEx3
Nzboa1HibNBKkrCpqpgXrMzS0wDhRBt63rT/g3NNkmzLPrFiMcOT7KKfcr5Vi3Gl2y7NpUOF0mDU
PxfhuM0nRrfocWRrd/SaO67RZI3YmlE1cBlyOx/auImPDNbAfo07J+kliHhfNzFGZV3rHGnD4DFq
kt2zdecsLQfTDQvBbElIC2/f2pJ7ZLd/+HX98jV+W1LVolAlX2VY9QIYJ7e0wKufX+1O4tpNztmu
ZV1iRR15HebdPt8NTem5XLtE19BPqFpvd1bIMQiPQgsUGMBC2nO6OHlr1tt2U9xizFf1nCx8PXQS
ZTh+Y+4EaCtQv6J5g7moTTUewglEMRcx8yvtSVysSyPzi8VRY9yX7a8QycF8imPP86ELdm1mGVpS
G1aoMBCP09D93CF8fGMrucy6V+4WLtcld4aXJ7D4RTZt46NY0vYO+h+3qjKvte6EaUJrNVGUriNB
Qr6FMTnbfrxxbbzE4msdd2K0GifUsaY7LeK6ph+MDc1jN4jhQdq68lvWXZtJnEXWPoTdBt7lugCK
cEkO/3nud8ty2a4YJVWENUFcRAS6P5K1d6yKbmmNXxt356QcDXvahGuPxtU65RACfeJm97tnuWhX
QJFMC1h5meshbAtWJPNhqeqZ94qcSAV/JQhksVlRplAtavQBRKpfx126a2YMU4a3rIDnzq+hqr7W
lPndTFy4S5SSRINGr6M6fbfb6n4ht8zor3zK/8BbuyhNVypaRLplR7v2Xd63gR9HgMr1l5uRFuWa
VHFHCxi2fSUqOI5h/Oy15rrsFrWGsV7BdGXOYM8BNx+TtzLej36tX4brt110WegOAriNi4mYvzOm
McsBufldTFx8q5tRALvgelvgOcDmdSVlrsCU+0W+C3CxdOogGbLEBSSwuxz+u//bbfOP37A4u+je
J3IYszUu2iZ5pkP4nPbss1/TTmQOqk0ztXBSdAMsSXNoiOovJk4Xv8Sxy28NqLkacHah2OXCIzd1
eNBl6ce1JS6+1U6rCoU0UcGE/hnjWURrv1n+H3gLYqEkhr90Ee7xe8j9vslI5nmac9ktuqyVkP1K
iimGaESyaCTUZSr8crr/2lT8FkGmz1S2xQMpaq0P8QZlzMpPbiBx2a0WxEEdkR5Nx+xXJsu/GqhY
eM1CF9wyFI9xAOhpwaHaD9GK4Fc3e2YnXQ2xdBgWFa0bLUg1haemTe+WrPRt3InMoMlk1dcyKkpj
Pkd7A7XQavrbb1Cc0OwiCOIsEwop29Hq3A78fYdUsd9y5TJbW2uhu5BqWiQtN/+L6rD8KEn5y6vn
LrK19zrZqnamxRBs9iFa6w/tZD2fi1xkS4gwDuVCSLH1wXYXjX1wTFe/GpHEhbbiaIv6Cor3xdSZ
T0vSw4tn8vNcg/Hoy81tC4d2kSHaHmXL8rgN39TZ5HdUcTmtslMNciwTKRZZDwcJq8l8J+A+/L5n
9LLnchdNNXW41Oq6fbZyRXS2fmrEiasPtkxZw/eKhoWqGnafBM10iFJUQ/r13IlPOUolS9KFRbOb
46TpOYir//k17YRnCW2ajhodYqXdi5KlX5Zm9SriwFvZy/FeB9r3lom9qC1McQ+oIow/T7MVn/7c
88uE++8lC08oL5tvphgG52sYFhG0UCGDFU0WJeEiCr7Jsjc3si1XhHG5C08BlF202SX+SqOYOMRR
p//SYQNnyb3VhxTyx7mNDeTJEpYSCnsHmFHaAEv0HsjtB+vK8uT3c53TMLwSymjOxFZ0VW/7Awri
0zSHelzVHCaRGj8JMO4CV52NeDKG2V6YzVgIRqz80PiejLnLWplOTN04Yko02/qcARI5xHV5Y6O5
DMRr88EJb7Nk2ZZYshdJBtI+rqj+Ws6SnrawYU/z0FbMKxq5i1yFGA+paLIjkcW2r4liw4FA5//W
08AlqF/7HU6wd/vSq7RSe5FF2XJCjUn1S/Up/xGA4nvkyVrWOQn74dQuOzlyBpnpOCEBPLv2KvI6
yHDXRFLSoRwhdBgWe/wzwWqZD6Hyu/5zl86SxE4tHlLCAsph7NDAqz1S9XCj4/+Wa7wyeC6etQYk
6VB7vRfbGErojUEAw0Ig/jyVW3sUVaruWYfavdU25iDineQ6q8yhJi2MtFRW53wULV7h6Vjm6RBE
J0jN4rmzXOCVFJfbdl91YdQchRkar7sid4kvsJ9ZPW6IiIDAslZUDy3+8ZuoLsCVbftUqqzdiyXe
vvVaaZCNzCthwV3iysQ8XSUxewEPpu/Le6xDP/68zl0uya99QefyPKEyYUj3EUuEaXoI+3PkLvMZ
7oieA+4sEzrcNcp/y72IoVD3Jl277hAP8y2P42u9py83pVksputEtxc8nmi+8cScNtreeta+1rqz
NNRTT9u+R+shZSLnZR/mC6v9tmtXtyts6i7r42YvUthZ36cB/9rP6S1h6ys9d9GrdWlaOuraFjYa
59OYgbDYw83vMspd9qpTHb9oZ6B1I8scjMhyl8Tp6jdjXPgqDIZGhFbbC6SHyuJN52Uq/Q6O3MWu
NAVtP+7pWqw1HmONhs4pjG48e+6c1QMUGWyl5lvRT5J9qkayvefjGPgtLy541bI0bmiQboUpW33S
G+pRs3jyq5njrvRWUOm4NaRfiiEm/6NkqI6tIn5apNyV3pJ1BTaytyjKaJbqMK5a3IPrkjd2ocsJ
9JUlzGWvcFyKqCknWxBeJ3dW6EgfMxUmZ12z6jtL6PBkEwlkIZsm31/knONFGq0d1OLmwpbYP/oB
td7h5pWN4S50hUSJ6uNRzgWgiPlRRITcMRQK3zjYXlkaXO4qilfNBVRGCzoQ+EyqJLkneKP2bN3h
ONaObOBE+FjUJn7Q00ew917gFXfBqzHK6LS38ViMtfgZqmcFXxG/yHKpq7ixySJwMysM2+9gYTfk
0xo+e+2vLnQVLDtKWeg0ApV+k9S2ywFfqRv9fp39gJ7Vy91vM0PFUKI3Flk3DHes26YTyJLoIYK7
95NZBP2eyOVW1fq1eeNstXohuBSX+CHRnpKcNdnywY5j9c1vmJytVmdTZ/cpGlDwM++P4NuXHOZm
flQUSEhnoHgrUeTVDAVswn+tIiwY6qW9Ou4CV5GpydgmcV+gFOcLC+w3lQWe5w9X/mqql2whBlPe
jGNbVJR3x8uy4xeqrgBWy4JIBMEyFFmLQjgWhnlmlZ9cBXeBK1OV82BRVVVgLaveJDtQEh10fq7m
3EWqorEOrJxWqNFVewVF7hmFEHb64PdFLwHwWzIcVF67ZzBOL7p6ugvCRudw//Ez1cB10Wl8HGY+
LrwvbJUED2OVNfebHj1j1IWoooBIwanqC2PoR0Dah8ba738elWuZGRebsqihwqfs+yKiI38QNnno
1wVbR3sQUfs+IOw0ZMlXLtfySU+yehMbwE+bbW69UVzZ5Zkbw6VFyme1fZESvXUoadHx/din9Icp
S3uGeZ4k+aqj9bvqy8pvKrjAFdypYfWXZl1hyDie23boTsbEw6c/D+mVFdVlrmaMW53i9lKEoLiP
SzD93WnPa51LXIXrXJFRT10xmi8W2ZO8Hc16Y9u51m/uzOGW0T4zcVvAg/U4kAnlLreSSteadk7Q
m7Ub9CxqDMmafrwj+MdvqC9/77eYHrok3Sq9ol0URMBivs7jIParhOUuadVFY5AxbrsCy1x/l0AK
9RSRWBz8uu7suzVrxb+H82JOBMk72eQDClg9G3e23Rp6fLMOSFush9qEST5uxnPzcoWzwCpMOJ9E
bTGUoTnzfljOtPUr4uUuZNXQfixTxZpiVORxX6bPjfXT4+MuYgU57aYSyW6KiqffUKYj835Vf3l9
S5ewqnkjQINsbRGn9NMS2HPFcAb3a9uJyhZUa6jw5lcEMa903nSVPENIQPktha5wVmbnONSU6yK1
c39QutoONtw8t0UXryrTdhOGZqaIM/E9UGLP52n0i32XrqIVLVWZRhpzZSSnPQrGY02UX17OVc5q
xRSjKOwy6kP4gCvKl6GM7v/8QS9r3ivXWheuUlGsKsI2XQDw5v+0acCObIcm/QjT3Bvl3leWW5ew
gr7PFgnRYiWPg08ws4CabRb43ddcxCpIIlpZvusitkt6DJJBAhE1fpKC3KWswobPRBJpitQs2yFp
+qcd3rk3QunKyLucFZtKbk3QdgV0IsYPU0zXYyLS/o0WKA/w+rgubHWxrkShqGoLuiOc9nGqDrxv
y5Oy4e6FLHIXuurksq/pVCGmeFvAQvth3vmNjMuVeeO6O5ZtuOOGXDeFpY0qYN4qTpWN7I2xudZ6
9HKzrurJdsKOXdFA6bjuRJYHbP3iN+70ZdupiqAhFLRNUYbN/ihXlp67zoojXMBvvbhcuZW7Vo4r
FEbChYmmIEEXfgzWVas8qtfxjapS8MZBxU9bSfmNVeLaYDnH4nCQFJhX2hZjMurTNJz3nvopr3OX
wwo0/ISRtccW3rZJ3lTLEyHC867icliTCpc+W6OmmNoSSg3BUueyD/xu5S6KlcLEhxhIthSMPG8p
wL1Fcc88rIti1cPSjXRVXVFvApmijNaP47ywGz2/bNevrPouijXRJBpV0OtiAqmSPsWUldUBAOIK
K4SEyV+adX5aFqh2eRkLA3iyZeuMhp5seJ9My8du8TNCg035y6bXMaV11K6mqJv6OxJT/3QBpHq8
QthFs9oVrHHXYj8vs1L3B82r7VM9yrHPKwhM+h2MXVGtZta1IATHHTuuyyHVO/zixC0Foysx66pq
YVNHRclGdUGiODsQPjenLh34jfG5sv64kFasApY104itMev7N+sqDOxqW9hD4dW8Wg6EJt391mhy
A9m4slm62BYb23Dd+8XgZZK0MCdYKWg2FB4SrX79+YNfGS6X3YolIxpVbthtgjpPKTwmKJN+ug3c
ZbfaUYxw8UXjaxvH54bM9z2vbum5XBuby///du0065jZKewQBlBdOWVl/7OJJ/VUU6pvfOxrY3P5
/9/+QpMlsJIZSVNouh5GAZeA2Daf/MbdCeIpWzcVNKMuFi5/lUH3eQx6v7OJy2+NVTcOPWRQi81s
77j637j7FQ3w0LnRQqiIS2m7phh29iUL2g9RfctU5VpgOVvtDP+fXW5rU/Rsnf7iQDj/7lFWKvO6
ZkPeqt7AODT145SZi3MtzSIGPFdi7jBF7rnt1TETcem1vjGX5lpSs3Mk3LG+VeMvRccHApVor/Mb
cxmuhduq27dOI2NdmqMto3e8nszJZ1IyVwHLGo2qOfjGFTqh6THjXXKqoUZxY/d9PZyYi2PNCm4n
NJt1wWz1NsKdJc+G6btfz51QncuYlCBkdNFa/tiOvMxlJv3uQ8wVvlJmD5NWdHWxxukbG65PzTR7
3fyZy1/N21zhPEWqwvQl9NL61uZknLxuEsxVvApoFs91slYF/IKaA1Ci4CDJ7nUFZS5XhXScnead
qGIw4kuNe+KupxtNv74WMBerCiahuhHliQUcykNko1UnHuNumJ7WsCXvZRAQ2HHr+kaB25Vp6WJW
GYTgjNhmVbTpnD3AN1IekM8UN+L19V2KuUxUOUrNWb2rYp5E+23dpuFOUrI9TfCd9FrvmYtGMVFt
UtlJFUYJlOeM1X7QPfzbvCLLhaMmoVMo20q0zrbHpbXlyfZ89LpgAbJ4ucNu42q7seES9SLLu47N
D2Lc/ZyEmKtHRbidRKwjWVTAKQ9a8igPYKLst8a7noY1KmfNkmyyWLP5n7qEhWhSfvQbcWeXTWY9
JxRYIdhu9lmMw9smMv/4Ne3ssiKW3ZQqjabX9GHW7d9UBz+8mnapKLhKi2WUvSzUPEKfJ95x7+R+
UBT7DxQV2b4TbRCcEz0e12Z8XEj3t1+/L4vQb4c8GqwhcmhoWhD6me68y6sAfmt+jV8uor813mOv
XnilZBEgZXeyoJ0huaD8sCLmSlHhfXluFc2CMwvNexXbQsyp30nA5aGkQUWEtDQ4p6pL3k1bm7yT
s/Db9Fwcis6rbKaulMXcRsu7tIzXU5+lsVfeFQTSyzHfgmQlW8skeChyqT5XEKENyY1zxpWtKXFi
s1SInyZC19WsgjLPgrh/x6DjbCD3T6f7GS/aR5IFt67jr7/LMtdqEDTtkpJ5Dc51Hyh2sEGrjq3k
03OqJ36HZJu527o+OOwxK/2WZBeQIgE88VSigvO2z+1zkAbTEbcg4VV9yFxAitiFSDvO+EGk+z6W
8n0C5TqvWHPsBv+vFC1roEuMvYQ/Q16/PSrK6I1N8Mp3cPmoOBpxFDGBLEwKIaaGd93dTqb6SWu8
Bukom/MGZf1PeKv1SzAzF5viYs7MNI3B2VjM4rSCH2jd+RX1MpebKuNswexFQpDY7gSJzvfdIG+c
3a6cplxsSmRTVIFDzM7zsn1u1urtXm1+5xzuBHa5rCowqIcoYrElebduf0+CeU4eJ67DdYO0nMGe
G4fbU5Tw5yYb/HBG5gJSlNpRcchcnWczPupNNDklJPTbYVxEao4htMzkKs513TzqMf66oTbWK6Bc
Qmosk2haZBScwUz+JN3a3VMy+SmFMBeQgvVg0w+7zc5T2DyXBAj4gCSg3+HMBaRijblNxYAtoIMs
Q6qXb0k4+70Fs//wUVnXq2E12Xmrtq8wmvmwdKvf8czVm4qnSQkbMnFWO7Rf92j5vg1M3lh6/wWV
/pv9Zi4epXsWc4mN5AyxHVNsJJnulimd38pqDucnhUvEfY+S+RzuveI+kSx4jyXOPG7wvdR5rUQM
rVtp+AyP6Ck+SJXOeSbFMuTdUk8/YxTZfEraqP5R8T2WOS1r/mGuTCJz03AkcmQWzc8KgOA/URgD
bgr6WgN1XOlJy1QfpjScv5dpt9/hWQQVx2vTvCtLEsy5raYVtq84CeddkE1zXmLOFC2Pd7hmU3rg
MjUQVNLhmsdlidf5dUjegLyovto0KCG6mi7sjq57fZZNoO8DqI0+8nXt0KU186PmYJX58tTRxSWM
IaIIhtP1qPK9GvGW72d7x1w6bGMjai+GTJwZXFzalbf5TLGK/DnKX38TYS761SWmrOdLxzsU1D8P
uO09wvT0l0oa+VbSdnr485+5si+4tNdou4H1MRdn0of3ItUfV5zpb/yEa21fdu3fTtmKa+jfLEN6
FiFeowK9nVjc+7nGMBf20k3KdzAT4szn6KwE+wwlRL+TqmuWKBYkaHQ2pmdNUpFHwceAkFuFfVfy
Dq5VYtombYjgyc6iRn39FG3yvhlncjDj7mefzFzLRN4s49z08Fif+GhyHm9FBXddz28avfym6w46
tw54ekZW5pHsFTm0C6n89gdXYYsuAKGTek/PE1u248X76tDXbe93d3I9E2WrpqCEGvy5H8VP1ZIf
sMH8689RdOX64XJfbJ+gUBVO4lwucXNUki4niGRVb6sU3j2ZCfbHHdL8N/7YlbByOTCNvIyFXLo4
266iyMKZ96xJ/HLBLgiG6vJ4KBVWnW3KxkOf2ZNcEz9mkLkk2MLiMTVsRMdFqO+6sHsrR+Ent8dc
C0XUplDYPOPrLiaNoXOQVifGm/T45w98bcwv4fzbUsYayyEbgGPROHJxCEhf5dlOO7+gckmwsUvg
+5iw7Bx3eKyEw8iS73H12a/rTsTKiqiLuXZ25maGyUv4U8XCb6F0QbC5tEO9NRgVyBk/pP1Dm/R+
1xWXA+sk7OOCnWRnOD0VKOCFWggb/NIcLgCWBIOZ4/XSa47y7VDUhyQN/GoA4O/8cqKkNdlNX+3Z
ue2nvOwCm8cwNfCbJy4AhmknI2Hi7Gzb7K1p5uFYhpXym+IuAKa2aISogEzOVpl7U0XLoUpLz9B3
0a8xrUpdK8nPyqo3USMeU+t57neRL1sq3nJW8nO0yiE3ZL2nQ/bNK3Zc5qsjJYH0e8XP9fhlis27
ul38FnFXYquBkHaYVIqftUK0Z5Q/hrHx4jOZK7DVYGUi6dbBHXEKzsHyLar3j37j4VzHrSCNCcll
rAMenklQBQ92QL7Nr3UnC64bmJcNW8PPSOYxyA6s9lCn5MZB91+A65Vrlgt2zY22MPAA+wZZZIT7
ZubwYCsuH2ESg+M7y35mQVLmW2rZm5A1/DtiuXnYRqw9pegjlcs6XE88mhjeGQOa5BIb2jvb0ZLg
kVqLw1b1xG9hdTkxQUdclmiUYE7Xb1C4GOVwPPCzjWcuJ7Z2JmMl2fgZuYMfPGy+zpjZXl/QxcQM
fL85oRk7byZcjyoc1ruI7beyfVc2YRcTq8uqHYmU7Nwv8UdWd1UO7McvqeJyYTYjcL4BT3pWTXbA
We1HZv1M4+HU83JLCGb4UbMgZucMF1FouixIfdSp54bjkmFZJnHKGSE/AW26X0sK8bU48jPOZS4Q
tusaKuELMD8VdwHUZ/oWhe83kYkr1VUwXXk5MJpGQ6sXzJYLhpQvF1eHhMMDKCfYKw5GptF7Kejw
KRRwHz2IKRtUDgeq7N5s03ogU7/5TVuXHotgmsPXTLOzJfllDxn9HvpdTIzLuWWVRrsh5yt0g9ow
N9WNtNGVYHABMTH2Sxhkgl5s6N4Ge3dGaZWXSgNz8TClkF4Ytjk+j2V0brr2TIT0bNo5R6dqm7np
0ugcLiD0Ajg+R1N1CwK8NiSX///tkI5BVuFsInru1HyMuL4n++J3Mw2dGJ461o1AOukZL6knxco3
pWU3mr789Ff2pf9gYbHCi0KGkeZtZ+CTuj1HI+uPe031yWtVdvGwniqjpzigZxykH3cyPnmvEKET
wm21ViFUsuh5ajAmPPzQ6cxrqsQuC0ZwEMjsspHz/3N2Js1x21oU/kWsAgFw2rIHSc22ZMd2bGfD
cuyEBImBEzj9+nc6KxvPcldhk4UrgiiMFxffPYelpc2TQBThXnkldLlLgpFIdF0Xhhu25L45ZrVN
cgiHaK+nOu6yYAHrKOqRanLtVvp9G3o8jIg7H/7rycJdEozahG+J3ferqLOt6NRtkk9zk88Z94vC
uIuDRXLda9vR/WriXuVZWX7pmuzePfrXWU3uinMNw6BFlfY7ns+6+YPmVfNOLn39JVpF9cj7ZvC7
FXCXDduRfMSftq14Dcjeo8AShOvktfNylw0rqQIQuUTLNZ3l9hhUxhwSm/gVgnAXDiMZXjFCg9Yz
lhyndOzPUhDuOTOd5Tol295W84hesWrJgyl76ZHOuxO+vzI3XTxsl7YddlwirwKbzUGFWj6OIq0e
5rqld/bKX+/w3GXCULxvs1Sj9LkygFkgG3YYDL13u37t+2/JvR+Oj4AEknYbWa7JlsB2O+zUFbIq
4mUueecVEHAXCSvrtocLx7hcWd33j2MAHesGmeyjzz7PXSQM6jIGGtnoHQYeIZeUfmGJ9YqPuUuE
9dI08PqSK0ptGqgaZEk+wLfpzsx5bVid07Whth9gELReSWTmM4PXzgNRKFz26xb687gqkoVp16bz
NU71cRDDy6LHO9vxax/u3IfnnmVlp+x81cH2NpV1eqCVHT0nu7NYka4bJ96R4Sqn4Gj1NxjDeL2q
c5cJozyKZ7mv4xXbD+w+tTktc+v3gsxdJmzu+bTSLRiuPDDVgVfpu6Cp/Yx0uauT1SdcpQ0x47XO
PrZEWVzVWs/+dmWygmwmKLtA25abL6Ia/0B5q9/KdIkw2XZtL+tmBNgRiBx6nj2bpN/icZGwWjGk
v6JqxK0YeERNySGI+9TvwHCRsG3Vqhrm24fX837oTHmJJ0a94lLuEmFrayAMAlufK+zM3rQk+bpl
zXuvNe/yYHsPvdQVRYLXEvouecOmtyLzPP9d+Mv2FsdoqoarVeSfco4/ELl88fpsF/JC5nholwlN
l6N8LrcHMo1eV1woJ/68CdqorLsMJtTXOrTVUXYiPMC04d5j9Sv7oMt4SVg29x0Mcq8jXsEglhvG
51sK328jdCkvJOmMjKqgu27Z+oHq8E3dtR/8OvwWC/xw5nMCI2dpqu4ab/F+lop8D/bEr5qFuzjX
vnd926B28TpV69/w931XwZLRb9W7PFdSZpneN2GuC6iJwa6nbVm9kt7c5bmaqG4h6r/qq4XHYZHF
2fxEQuUn6sldm8EOvIflgJauCG3FATWTR77CEtBvOJ0jk0khQopE/VVDGvnUcWNPSdqHb71ad5mu
cpGQJV9pf9227CmKrmyO74QotxDz/3MA3EW69MxpgzcMfc3KNphO/WyA9ozEmm8J7IrfhXOdPiaL
3Du/FeVSXkmbwdMznNBPPCanMrHZoR2Hr37ddLv7/bCmaKSgEhwn8poMwbdeJypP+1L5nRku5VWi
2jXcg0xdq8F8DGE7LbLQL5hzKa+4InsvJqOuQWLZo4Xetyz3zC/ydyGvaBMZLadJXccIUPIUoLQ5
Jchy+nW5E+Jif0w7Yxt1jRTpjmYeUDMK7X/P1t0od+1qBcVufd2r5Ksy27W0kAv8/Zf/9+D1q6nv
LFnwR2mG0ll9Re/Yx7jsap33etiOliv1DGkvcY76cH87LIl9MzXjdlKhCZ8iHTTXNUkmGIIJqY63
zTDLFy7L8QAtxr4oGzuHp2gA9UV7taG3oXV9kBzhgGmq+Q0sZ/14f+4yVMTCsakXWL1sS77PPHzo
7eaXa3DlsmqaNFsI+7br2Je56WDjGVnu93TAXYRK8X3twwZ5JElLWHD1L2Xr6TrPXYZKsHRm2Mu2
YjbqUcII9996MfX330+aV8INF6LK9naZbdjsRSDm72rMjgvN/FgM7tJTlpc9stTtXtSEQXcqHCFq
hfIkP89J7upmEbOCkt7UXkCivj+sKI18GBPup93GXYAqXsogzcppKxK70qLkqskhu2G9oAzuAlRI
9KZpp6KoWK3en0LWiIMU++Z3drsMVZOVeFiu2qQIovlDgsRLXmdl4LeFucxUAneiro6qGHokLMoX
RHt5U0V+4nAw6/35xJsUXjr72G4FoO/+vIx1e15KP3NV7lJTQwQltDEJWbFEyZdKizMfO7+qZe5C
Uw2x2G6jlhUGWqpb9lGXxu+8c6WzkKpP41intGAZ1mdSD+yA1K/fZcblpWY2IgiAq18RNLYoLfx/
SeJJ7nNXOqvRcalxpaYFylu345gl/NgwzzSaS0ylaZKZuh9psffhcFgNsgAllGvvHKav7IsuNZVq
FFuHc7kWhtfys6LpMj7WO6mJXzbAJafWmcLUAOZTRRtWIoeA40Wm9xDKV77dBaeqBe4ZuwywaxnR
5Us3PvZk/uh1XrjcVDZvmPopo0XPan7WAYj0OcMN2K91J2+cLqyFktu0Fs200UNLp6cyGP2QWO6C
U1rs8W6rhBbxQW6sy+Nq8MOzIarz866lLEuivcxoUa38EepNMG9U994CXhvN27//cAfItj5J2z6O
C2mzD8tUnlFgdk9G7LW22c9tz6pL2kovSRHW7C3qW99HW+J3wrnkVMe0HBqdrcUQVLI6DA29Cc5H
GzT5/eaKE0rH4RaGQ8KxgiASiVflT42Vn/yadgJps7bpmooyLoA3PqNCY8kb0/zp1bbLTgWo1oRs
j2RFUqPyNBW5Iq3nNHRZpzoxAS7qO/bbuBvycIFO6U3m1u/DnbUJe0YZb7pbC7LMa27qMTkOiB79
RtPFnYjUVSxKHHJIx8ATYjIx7Cxj4XfVdXEnSHECWYP9XBFRXIIqPBu9FetqH/16xlmhTUcZ0wZR
ogmGMU+69Ax15j/82nZWaCUhlx6MlhZ2nYtwWh63ffccUOem2+9RvGXbTAsoiq7ngFs8YaYL8Uxk
usRTNq2AYEP0ebcB8DAlaz6kCQs8+9xZov2eQcU71mshp4SdU4TTp1at0m/zcimmcBQKokj9Vkx1
yHO8sy+5Jqjl8hpTl2WCpmIDN1ixFipeGqAedHjUeBzwyxm5NNPEk0kutWEFIfWzXebLNie+X+7k
o7KBGLrFwVJEM8kuWb3Nj3G4cr+UvetVqGYYw8BwbimaHR5gU1vLjwkfoqNfrzurNMx4BwikYTij
02NckhM8x7xKPbiLNI1LIrgY1VY0XdznAfI6B3jO+Pmqc5dqwo0o7scNH54NPX3K0k2dSkhF+C0k
l2hifZQ1FUenk6gVT6GwQ1Gq/Z6Q4i0A+kVKyoWaknmpmcTtEJtANZ1DkrDvMovVe7bZ4c4fcJt7
//8rmAs3kWmQQWKisBgSnb5UqRiOMh7i06rSAGcI8wNymQs6ZT3cyvslCYvE1F940r8tS+YVVDOX
cpLBHIy95iFQuJa8sJTpvJri2CvxxVzQaaYcV0Zxa31J3pEsULkdyN8+i4q5hNMgog4KV8tawBK1
/ahkvbwsCYPQ+O+bT18ZW2fNJpslCfjtpVBBt73vQrja5HAz7U6ypcFxZ2p4K4YK9Q+qrpVXgMZc
3GmbmNnagWOPi+Y/gOV/TTLhdaxAzvnncLuP6yXqNDZ+vaQHa8a/q27325qZCzs1cOru4WQ0I0sg
68PczUjnp35eH8xVwooSSSCt388FbWP7BBOs+YQIs/eK/ZhLO4Wcdxa6LnMxDRCCuL0NwfnOc225
nBOTCbICQGAKGRmWpyH+U61+U8VVvopo2a1BH+LDwyU4rje4ZEiUn/4ScwmnhiQAtEhlC1VBm2YJ
5tySZX33+5V1W0G/2DVdwGlYYYUhYZdc4BrfPIokKHO79emdR7hX9mQXcVpHibqTTi7FDJ2zDxOF
Alwum6EDaV5DX25qPOWHsDX+vKSCKdhKFCcuhdjplyma8nJGqtmvj5zlOgJga7WO52IWY5RDqaQF
2tp/9mvcub52JpIAcZcZu3KlYUqbvVnt6pXUY6434Iy1pNqlt0WWrPIExxGDjGTy3evDXeJJWYO3
/dkuxVDx8WHs1hS6FrBv8Wv9dhL8kO2AScACc7l+Kfqqig9kn1VO0mjwbN25w5oSRul4G5uLXfQ2
b0fosavM3JM1/3WwAwmVn7/djjYzEqr1BfK1/EywI18rbtLHLS5bvxPEpZ+AK9fLXFVjsQTsGXz+
v0sY+3kbMpd+0mHVxH2L6U67ZjpFlmx5FMV+L5/MxZ8mlU3lVJZTEfDNPNNOz4/tFCV3gsBXtjOX
f8qymuCQ2pdiGzqTrzR734jo/e+n5G1y/GKrdAGoesXdFVKetjAyjB62AHlyEQRnAur9U18P29sp
7PE0+vtf9tof4txrb9FBXE7NXCycPDXqr7nyq8xhLhCV8pbGEaFLYZbNHLZpp/nOrPH7bheKgmol
U+GCAWBEzieyTeLIUVnulaoA8fDzygrbmQZ9hl2e0K0ptK2hhg/nIM9vd9btYlmYjHOL1qGZfhb7
OBz6dPS6jjNX5Sprs3YNiJiLPg0/QmXyOdmJ36R3oSisJ6vbBn1uqNKnRpdvNQm2s9dEdKkorgWk
rQibCoEi+kNFBn3o9Z22X9koXSxKRbYFtZHZAt6G60F1g3xYp7E9iqXxy8kxl42ClEctqklMRYPj
8Twi0f0gZOS5Sl29K11psvZ7OhUpuJZrEOyfwlmbO0jxK73jslH7zHClTchaICPato/Q+ZPvWtI3
T2NF43u/5JV9xsWkEms0XHjDqaDN9KhD/mlLar/Q0iWi7Ka4vDl8FCYcWD4NwZC3ZLvT+C0O+MVm
7OpeCag3E/hBY38UEerrhzk7LauFbSto5vfhRPWBdhU59CXqD70WgotJoSKLQo56nouhG+jBxkSe
SLX7SQUwl5SiS7SFkAoZikaM1zVK37JG30mnvTaPnNBYcNlRMiFtHGvKn4KlB/puaXfsISR0Jxx5
7VfQn/dlkgJkkAneBNKarv8YkjWnxWLV5YPO7sVsrxy/rjRUCjksQydcmrO+sd9sU5OTHZk5NmIL
n6p4ZI/RRuRnv8F2jt+MQCc1Hbq5UCz9VHWLyIcKpbJejbtwUw3QNCBrNOLtNPoH5egX1PX869f0
bbn8EDabhiPTNt1OGSA3Jmd6ln/3Yxf6ua0wl29qY1GHXZYsBZVUvlRlDWfO2XgVxDAXcNJNJyJb
jmORrvmya/F9kCX55tcxt5n7Q8ckMPmYlc0GZJDMJ0XFu8Gku+d43vbWH9pmkPMHGLCZwoptzMcq
eupbeidp98o+58JN9XSrB+0jU1RlOB1YXVCiRT53bZi30fIiknI/R9LvHZi5sFOpY2R/oe9WAGQT
BxbWUR6nUjz6jYFz1c1IpqDzvNnCssr8hQQJeZxDqFb7te4sWbZlswk1RmGEU/dLubXlQziv9fH3
rd9iwF+cNy7ttBJu5yALbTHxjZncLCk7JLCmqfC8isNGJTTwm00u+cSjMYUgIBmL+aYFaOD+lNNy
04ff/x2v7NQu+hTHKphbsw8FibfyvdCQ+ZedDs9TCpWOO78je6Wvbn34w3oITKDtnlZLka0yPGwJ
apY2qoM3C7XNsc3q6myQHM7TJaSQYMQt1rPnnDUOc3YytfEYXqK17E47fK1PwepHjTAXkBrmmfbr
PoeXoKpZXu4RkGPPYg/mAlKL5Hj9i9C4rKXOocBnotTvRHDxqHhgccdCNJ3F0EpIJ63yCXTX72fT
K9GjS0fpbZ9nk9C5yPYFpz2DmHLRt8l65z3ttcnqLOlNiLhKOMhjOde2zPvR1NdKJ6xQa8ruBJKv
/AkuJNUGtCOrQr58jcW/eM45iAmiGb/vnv/euH+xa7iUVK0G+G5X41CAHakzdDxA4+32llDDEfSE
Qr7usaza4WnZGnWYqk6dyazKEzNK/fP7T3jtz3NuzEkrlV0wSkWkTN6n6de47L/6Ne0s85au66S3
cS6CcIVJ1B9N4qeszFyMqul3GBvyCVGMat9Ci4PNfrAgc9WnlgjEpM7wgBFFwTvkQr/yys/ljv2f
/JSuS5Q9DVgLRPwbJygXHtP2b7+upj/vqHou4bu87f3NAf3ruL6jweS5hF2bQSkXbae0Di8qUwjo
1hNT2Z0L7Gtzz1m+ZchWqbcKW48CeZB0y4Ev+pNXj7j4VJuNe81LtF1ZAQpp1KhRiP2wD+byU4HF
DU/uVVtsu/mum745xQRvOn5f7qxIFHw0LDSiLazWX5iKCsGIHyPIXHqKWRJ0ZZKRS2239xkPPia2
vROIvhIAueiUMPGi9RSQS8V6+xjsCEt416XPypLoCBWm/YNf99wm0w/BA97otNmTklygmpmXbfkM
eeuPfk07F+ERef4Gxl7hpcz0P80ojhbesne2+lfmuqsZ1QTrFsVLSi6ogfmHJMnnbSjvqSi81rYT
NwdlF1e6QpdUunvuFY2OMMWNT36d4ixSrH3MQ4oP71X3VqQ9zD+z0U8+iLn81ABT4KYvI3LJluGl
YvbRbn4q1MyFpyAPl6m0RdPpKg4pi75WMblXQfVKh7volBn43PGR47MZ3qEz8y3AHcxvorhKUC3r
UuiJM3KJ0/aDlt2fqdF3wqXXPvsWRv2wdMRCoQA14LPZHj7NInsYxsjvckVuv/KHpgcYaiWiv/VI
/dUM2yXV8Z3U0Wsf7SxKojSdZYj+oKY9pdNhVeLsNbNdXoqVTdAjrL7tJO2fpN3zrfOrIWMuLEU3
KIYOAt0xNNWLlm0umPS7JLukVLXZOoIDmCpGMnd5qtb9uNfjPZeVX/c2dSGpnSfxYtuGwjuy+lAH
GzTf9s3v5kpdMqqu6cLIIOgls+WXZs6+pO3qddxTl4yyab+sbL6tmr581os4xJp4TW3qYlHK1Nk4
L5gmpcVlcaoEFMPK5OgzByHT+PO6kVnVbhWKjotBdOIR6v3saBt276L92mje/v2HVSlRZUACFWLB
Z/bLLIfT2lk/0STq4k9puovGtHsL2pClOVP8725ZvQJD6vJPjaBxGVQqBJIa5NNsH/ZFeTbtnJW6
WUuRzkFTUBgi8SZfxy9+I+mckwk1KitXNIw6Gmyw5qBs6hWXUJd7gs2dgi283S9zNLO8iYcVlZJQ
H/H6cBd8WgPallGYNcVsmzdhI7/1ce9HbFEXfJr43iaibHSBBQRaiwClZTnkwSa/0XTRJ/hczEtL
RlnMbb0/xhVTx3j2zBdRl31aq3bMorE1RdN0fw2s+zYki5+oP3XJJxmUSqpV7xd4kcT5RmeSU8G9
Yjbqwk57b2baJGq/KNYduSo/Mlbfy1m8sqe4bn99qsgAtFsXAWu/lDvK3kcV+d2RaeqsTjKmqTHG
0oud1lUeoqFJILffzH6O2Ihaf94Qy1lgswoHWZRB9FcAvY2GNH4RPnV5p1UGZAirROMluYTmYzeu
Zyaye6W6twPh/zNF1JV4WkYyQsgsM8XWdebr0nLyx2CseF/NGXvw2ghcoacUGqE83Zku9mX7Szbq
DRXECzSjLvE00J6UIUqYi8wo8YZ3CXlqo97eme7/1Yr9qnNunfbDOZdMUbOui9QFlL3VMVlVf2aG
b+dKbuGBRnw+VL0hZR6Kafq4x+n+sGAOf12CZfqMN4fqM8X5Xh7hxl4+tHMdf10H5E/icKj1AzQq
pwMcdMLyREk0HCsxxud9jLRfBODSVKy20AREv1/wsnWEY1+bD2tLvS4T1IWpNia2iC/QTk3tnjeq
e2ineyWY/yWIf9XpTs6p2TkMK0JjChFgCz4IwE9HKDPa5LEBJtMdJrjDRAfS9FB/g+3XI/jaoDsE
Qbke5qzip7HlSDlGUxMcqUzDJkdJx/iByZAUZTWLh7qaybGFrMlDgir1z7ZPk2cUwKNIXWTZcCzD
DQMT3qIazXj452LL+hzRaHgzUDwvKzGuT1ArNEXZ9/ceR17Z+1zCK4GTidXdaBA8cPKun6c1p1OW
eD1vUlfkqhxF2/QjBitW34clK4j1s6ehLtIlpnmesgotwzzmOV4+t57UNHVxrgy+JbgfoDqpjKsj
6k2/pEHkR6pTF+YyLdwkyyhoi34d3md1CV+t8s6O8cpAuvJWbRJQiSLCuuiapc2ndGge4N7jV4gP
Wu7n7UjRNdGd7GSxBz17syZmhYCKp+sKdWkuYEpRVtaZKOImeY4JAWoi/WJYl+UqycqUhBhXAQjz
7zIYPu4h95vcLsrVzfB/DYQQBbr+bRIgo5mo1c8Tl7oQl2qE4fAxEkWFO0m+Kby9dVXjlYCgLsMF
7D1MArUEF94Ef7UTMj6ok/HcoF2Gq5pUsFX7FFzYJj7RyhRc+pFt1CW3hKx5Wxlc5adhbN6sWjz1
isVvvWIFl90ag03GdTrX4IvHZ6LVnDdj5/dOS112y5ZrxBPeVYWm9Xq0nYaGe7X7XXdcTIvpilfw
L8NTaijKE2ogt4NS2i9X4FJamsGRLkA2tlAyWE+GlmmOarD3fn3uZML2qUv3FavogqzV9BSl+35U
A/V7v4Yf7M+b1mbSRdo6TC/pPNbXSU/LE1GZH75GXThL1RuUpmEzdhn4Oh9ME7Hc1nPglcmjkRPW
azOE7QKByMsYZu1hDPfj2td+XB8Udp2OqZIxTOItvQTGpHnDk7+ibpoOXmPqik2NA7SCYAOcXkTA
6ucyYH8F8dT7zUYXxkqnUPYpgVJDXDfvS8OWk4z2e6Vet8PsF+GfC2OltRwgPV3GFxRV8nPCWX0B
ntUfTcdmv2F1Naf6LgzatSbxZVpteAx7un3I1iH78/dd/4oMGnVlp9i+94zUMrkMyUiTv3iYJO8X
mZFcWlq960hj87g108Ns4Kx9HMPt/Vbz+d0Ek9nvE7wg5JlHEPYspWTnqBmXPxJakheOOPUMvy/y
MVRZ+zDHe3awEId+QukBrLF3+NL+/vtfiWFc8gva2WBmyji68KX83AfmfYjA1K9pZy8IAwznLc64
BDLcLnvar4cqzu5F0a/NHOeSr9MMInL9Gl0gVqJQktnH+4HGQ/hHKGbtd2i7ylYTjeB6tdoIiYRq
+5LadDslsr6XMrs9xf5i7ruwlyHwHdTwfLoIPIb/0fbV+tRgY6sOvc1GdiDdAJGhmFM/7UjqIl9R
PYd87tvoEjHVPUOSjr0ZTQxNkN8Pd/zKn+O8OOPd085m76PLkqXZEdUr20PNgvYIARlx1ohQvv3+
9/zX+7/qt9sH/HBPJ+HeTs2CpyEqbTi/NzxthkM36PCYykEdDATI841F5n2lIsKPMIukKKULjcUE
GQcYFSiI8x3FAPE23JunDyJaqw9tu2XvgJSNJuf9zLAeFQERsi94+YP7/C2efZcSWb80U1A9QNhr
+SAhX/Nk9VCP/9n4FsgYfNwbXp1MbdoHhVqaQeYpm8OHbNPbQ88C/VEyE1yNjKcljxLW5EaK8VNF
4cZ5p3NeGQTn0qDhLyxFX+4XbTVEFEO9nhLB7uRJXxvh2x7yQ8ezYR6QtmjjS4NN4wEaBM05Utyc
VDt0f4xia+48Tv1nsPSrEXZilHobm15nHU4FSBOTp04tPbw+wGHkCxyTTmCn9CeoFPTfUBcRnVpa
/xPSlueh2mQu8AbyMNZbeodIeGWD/D+ybax6KN8m4QXjmfzbJWl5HiCW/Pfvx+vX4C110TZrNwhy
2ZBfIpllfyZkWi+sidWVN4k5jVVlzkuXbpeEp4tffs6VAhvIvMVz2/NLg+zfhaO7jrD0K/0iepdz
C+t+q/dJ8Uuf8eEitA7zQYTZ+9/31itj4YJum4kZ2SLGLnpftc4Hg1OxWlL68ffNQ0Lstd/gbGLI
t3ZSIGN5MSSuK36oG8iTDoelmxLC8gwK9vaPfZnj8btAGjXTebM3K6rqabME0LIRKY3KId9b7Eld
Djc43cRvK7xtzfIwjKGda9hyxylejXYzbmF7CBIm+Z+TgbIkz6cVr3j/VrbPqjVHFtvuz03cRtU3
FO63yIysFXwLwrzbVaOfqVjkadgy+lBBxDs4jcRgw1pnKx4VilrTU42q/c9T2Q8PeEW+0nZr4ISn
4Sc8dzoiB67q6AhlQkjBhTXOmGxCBdZjH6TRVUI2710oSMmPZBf1ktuyrc/Q6/23EsH+vbwpvEg7
NXlPsulTmazls6lk/EVlq33pa03OdQJR7mUvVfPvNm6DyeUay/JlgHrDZ5WmJHioUZEsXxI7Ynrk
I44ldaFMyCznldHPVZrsx1GRJoc4CMZ4a+f0ONhI4arF+qsIRQ0j4L7L21i+79qdXzP8DdArrqf1
IMewPMZB2xzaxqp3ybDCHZAOfXLuMJxvCRRO5udMlqs5lJGOXiBRXr4EZSIepVVhkFtIUR/aHYK0
j3u70u49UGNYhNcq+xw0EHFLkyqmR6boR14J8q3k9N94a82la8TwZ5SllclRDUPEAfhSewSdHB1V
N47HgU/23KTVCAJBBCVymQkks4Z57P7sRklhQSFrmGwOdUbt41LvlLxkwQrAvJ6XfnlshnJlH3vT
9ckpMBo/b7dovaVBuW4PcxKrx17E4RMGwOArdQNw/KlbKuiSdAuSD1Mu4GbX/FlW6QLhq7HNtvoU
lr1ppkOgZaqvYYofzZkw82EfKvJWqIrwg0RBz7msjIKVq124DY7TuJjqaWqlqF/0aoezwHy/yg2m
gZZ1I1zhki456lGwPEJMrI9aqqF7l7SpJOdo7BNy1hll8bmJ1mwoj53acSXNkcM13YtOApu+ifqy
r//UfR+TF5OG+xTnJYIjctC1bvsWX9LL4AG5K7rrg9B4ybjEXFt5ptu4DGfUb1bs6zzNYn8blBq2
JAJIeveZzlu7wJjKMLr0OUXCfM7bbp71lVIi2XXFu4j4JvYqFNdQjPhfFfokegcTFRLkGwYjOtci
0vGZjUOWPi66HNKDJiX4prwjMHE5zOOWpW9KnWTVlwTc53AGxQ1ZmNTgB467MgEK8JeVT+U7WBBA
TQogc7yc677j4h9oTI14SsIFYa5eOoaJ+JDaeY4vxnQNTMY6JXDd7SqLR9YJ/qbz2za11akZghJv
in3Vz0k+ZssSf5LAv7sv/Qa3xXcpVxFOTZJieXIbduxx1zxZ/21oHcwo9ltEDz3xNaiemILswDGs
m6Z+muK6m/5h2dCwNylp2ulLO2Rr+shYJIKPleIdghgzJmsKIKBh/JAmS1f+iZ/S9m3XRztJ8oUF
qX4WCRntA0QWY3viaiT6g0z4at8kIeY1FG9VkJx6Gm/dJ8g72Qi3HVljHsOlIXvoWpv1b3ZWTfVj
1jSq/0z2lKo3G+/GKjzMQ09slcMjisVPCcrt9fehbG61EgYVEw9NCB2OR7mqrSo6EH/hY1xniB7B
KK9yf1ozNS/VoY0iI44TWfltd7VhMH/Se2ymc2f7jl1pJtotOhlhyubSCpQLfZp5HEOAJtZZTHOt
l5JXOVhOUCMSe4V6WvE3Ne8G1NWYU5mVY/SEetlIftHlNiaXGs6MZzHUkXyQC/5/aGDvpjxB7y7t
35UUDkkyb8KWmscknLdFHSM9E/mIejex6vOepVD03iQG5jmIOR6jYHBqVfyAgwhMfJgJMT0txi76
nwTGmPEjNajMywVEGqp8HOJhOHZjK8Pv+zAH9kGF0E5r8mFI5i2P6yg4VmMoAnUgyvT2q6HJSt5q
qVsN52zU6VaQOQpJXyFLEiOLMUocinu+hwYHVBYpUf6NQtLlfxxdWXOcvBb8RVQBQguvLLN4t+PP
ifNCOYktiU0IhED8+tu+b0lcsT0zSOec7j7d0Qu3SbLejHCh2c/Z0HNxl3SJF39bkybJfw6OOuOp
ZcQ1v0gyb+n9wDPrXrIWD+mXTyPPrwrsoY2LKUqT7A+Mqtx8IUcWxbfL6PexoFCz20/uvQ+qIB6Z
lD95qpfkZDQkwfedi9l+t1mCBr3ovRTdx+rWJn8QSb+o9x0Hwasi49vS/CeCbqJT22wpO6U87PJO
QxwflZaEhKpqSDMC57doi87dvFp6K9MuJU85gqYmhs0cn7RL1eg0hzd8jGIS/0UQW6wr/KCh66rv
w7GEssnARGxFOqZzzGvAz7S70ylSp3V5wH3C/zsGu3Qf7Uhb9+EOHXGMCKEN/wkjOvVKDEQKn2uv
STDVLCK20hPTBHBG7dyUiDsYmA3zc9pG8aIuA+zYxFZildHZy6rsTuTFGRn6o9BIzGS/NCVZU0N5
nA+6ED2b6F6wY9CUwfMXS6/oRtIp8nepsLopxrzJOKpt0yywemSzm2lSg5ZmYqkUGanJznz1bn1f
NExj6HmDIT8MOEMGodbvdqXWhZKtHlztEBosORUijNKzgo1JJDxWXPR+bnphlu7cEMZkUmmWi2i8
ATq8kufUw7tuK8meM/vRDuM6TQXpEqVvjPo2UCoznfTDUfRi4x32cvx0sEp4N3JV5iDb4nM7Rojy
gVkaaekVHoehu/BoTPwXjSfGz1uqo+msMBOLih5s3sqFDy0apl0viupTYngje3ACno01a/0Rzj3b
uvQ9atS41Psqsq/24GPyyQdPusu0I5zNpVla9k6PT2m00xgwUNJmZ6SKSnGbyzTekSNGxR4u9EjI
jYChc0C93obu1MyRj/8bSSePmuVRQ9uzTPcuugtL5JO/YkjjC1y+s/YsEO3a1jCXXqgvc4+QuHut
4iS9N3uAL04JpCiFmMVuzZMc5Iil5cF7C3E/CddoncdabisMaqcVBnseK+xnm1iLc0FG+Lic8ZrJ
Iq5zl282L9S457wWREB5U2BNPB/PSwQZOC90q9cihwPjs4AGaLQF2qotG8+hc2n6khxsl9GJ8Nju
NwMzun2OkgUWahkSsNGvCRWizpQaUFn7W0bEzheh+U0iMnNVKdyUcMXm5n2bcphh2OXodNXykIor
TZZZ4GvLGC1FBKRJ/+lCg+WCw6tI3aC1ZuSXm1G6HiEyG9KXZjri7uqdwBPIwI8DWHctdcMZWdj2
+zfpsmO94APcu+eDUeRtLoP+B9ID1bBtjotEvN8X54tal2Lzo5+eCDyn1zs+qdA+Euzc0MewA1z8
EQhkoBfo5AatCt8rCgfWnoRwQiTAYj7zJInoqZcuFu/ZytftB10hNP7RyGFu/rb4XdHwdJwf6nfj
OCK7IVg9FHs8hrw12AvsexfjlcVsLFTca4j7lyzgAM+L35MSsKEOhYkzLq8C+Oqp3Q0UNzArmvQ5
7TxfcFnsXfvYsFVGaCn7GCmLoNV1PkCyUHshEN5LWYyMwTLWwxz9WI3V01YDGG/odOn7tj/nXKBW
O96IXJVzPkYE3dlB+b8GfmPElsxPW/zA/Eb1Nd0PaooUVq7nY8jaH7wdJIKJO45B7mRak2lRbPEa
D/eZmMdJFV0rBvuQNl1vkmJlCJ9FgY7mdMEHF8n2uIdjplpN2U4hFPj3COKenqr1eUGFwP0HIWcz
74Vc9FiRMO/TP9qE6JkdGcb3ATZvtyP6dHfgSkvnA6BRFslXPLXw3+SwVdyui0AXXWBPKsQPibMC
ZGCT01zeMYTRZegZvBFrjW/cXzos0u+vik/5tt9bVAX7tJkm8Kpf+z5+RqegY+wJdsHJUzTEjL+s
OdqVk+RrItCFdtuvTDhsw+ZUntFtyQ5LD3GXD2eIf0nyeKADHOopxRNl6hmrs4u9emroZNFMf8NL
KvHRvV5b67+WrXX8z4Yl/7eNpeITcynusVMeBljc+rTZ12qCyeW/gHCgUoPEOrkFLidNOYtGZmOJ
e4f4ULcbVkfsOVsBZNqrRJSwxZJjtJK1RuKfVw9qUnJzFbhAZ2UVZYcg8Ldf53R9ovmypU+IUY3e
td0EhBoSQ4EoSRh1J94wFMPJYu0mpNeVYUMqKi/baGYRzJGA7GW0Utno4FHlcnevdhJ/LIRZNSHy
PWrTpkr9FCW8GFpo0H/ZJIu2KiL7uHYI6N4af2/3rUVUiGvQxK4gWuI+rZddNtNvoSex1R3OAn0R
ZNjWm9zyjfYlyAZXtXYKa5EtwvTFELHv0LQRfqwpJt2p9x+GIGX7HMR3FkzJ92iO3nC/DmwGNhN1
oT4UAjm2Ip/TPaOFneDgc2adouo+7DMhlw35lytivmHmoQonB6D9ywHcnf5Arkw33w0wZExzmN2t
KKINsAY+dwaVEfDADeu/8zIzWADVYltpNRJJ0mru4v1dbyI68zTNHsc1RFEV7fg7kGXyabEsPJ1c
a9t7PCvsNhNdDvrDhah0fiLXgQT/2u7M/Fg57fYCtl05JjXgaK5IMuS4FDGMakz+yrJsB8g+Tp+k
XcgGZBdiBzvvR7HLnD0Lj+kK3Qjc1hJMhGeNOxYiqCPDZtrWPS1khv/P3hzkRpthvsW5WpLSIMQF
OGt+XDuYOpTMHQ6N9+YvNHa20PuMiOkghhL63fncTl5WCT2Wy0Joc+ay2W5ajatJJN6U02DofZIA
q0nU1KJXgyRLZM0Mq/sjrvkyJwWs57pSpGQrkbZnzt5n0/viF1xXMNCq2oYnNVyQGLqDkRdEbD9n
l3eYyDJ5mRym7aNf4lq1uC3WlB9l55AJLgxCNAMB1oEY7DeivMMjB8k1roimjgCdpHgPoubkunjG
sGTcNUT7X8RCfjeMErPawPH7aNPtZbIvDd5/mSZLOXTO3iILPsUAkK1fmH+T/6YeF0emI//em2Ur
bTazJzZP7X8taZsrYv6am1bY8XnO7VKQyLJyaBNZB03gG5KwQdbQK6NjUrmNLligXatgW3RziHlw
v9fQimJqINxtoVB4xb4S8HFG5EkgLvfSTej/IPnaj6yk0dDAmw4Tc4Dq5QzdEruFftFMBQXsd5bG
MyS7EuJUvTeZGGCcRJGeZmf0vphrsyfbGY3Jn+/TJ2R78WXJovCSYZ/xbCT3HcT2B940qWklWxvX
PbHT39Fv4nZlbPkh9ynFk59qYPlso4XCw3CyVMLxuZ2yC23lUMOmGQ/6PIyXXs/hKEPuttMQ2U4V
sW3Up+wH/djmRP4yW8eK1EfDUBOVmLd+bPZw6oZ2YTc6Nt1JD46tVZL14w8q5fQ8ZT39aJJJfyFJ
LEKoEUNPlgvx32GiiNwDYlSPfh6b65aqPCp2GCpU2LdG9Q/das4aHMSHwz1oL+wgia1aJZtzSxtk
7WVTH6vy0E24NHkiVW3iKNoKHndtUk3GUOBaiw8zUKN2HasOhatujiYk78uwoyIXug/xbZLxw72l
1MFfP6c+0nWPEWapMahnWbEcuXogB5f3JGHdithQ3gM/GsLfOA7DOwPTfc8ieJrhs8N0iInSA0pA
hYxqx8X8A/5dsLKcVwR4fDW67aYyRvf0INt0ZxAzOoRY8+5YnmSC7tId7XoT1hRZUyMqnHwAGTN1
Dwc6X1l3LpOPWZqPeXVIpMfit0dnUQoU+Q/Gdn6FwsycUhbNX42L5wNw59bcQFWqeDGiTaUlno5W
lj2g2LZMIXd+JHzDMdr8d4QWTyh22/s52ugp3Smfi5nnOfxPFz4N2CBsib32HNWvHgZiv+2wJ43e
caDPKrULu49mJ/7FXI+qZAhVskWC+Nz3eMo4nmKA/3ENKQYaFI5P1dS9CO43urvlJwLHmk9jZ0KL
REQyLdmWoSlW6+ihQ94xYJbB537FYVniX9ps6wMuheRjtmr7nMEKPW0Ca2tFHHd4JqPtcPcb5rSb
TUn1l/WO/kGzxn+O8cAxjsnRR7cBvttfqkHnVqRTFtpKokN68MeijjLbSX6byCXFZe6W9KVz6NuK
GM+/Kg7fy9uUrUKVth3T5dTsyzGe5JJ5c2WJGW5s8o1+cPywvMC3GB06zgF4Rm9VXxJo8PlP5ENn
fSXpColrCnk7LdcN6XcPjsYdLDH5hFWop2XnuNlEhvvv6TjWJvq1o5+7ofPu6g62aqw64h1gK1x3
uryGtMD9gBsg/NvjbBcUASuNzJ8PUH0XgB0Yy3Apxg0wIdGbO+vi2JZ8DBE0oRb3hTKWpT+VnPLH
I93Nq0ngZ1Ud3DVzmSHHZq6cbZZjRTnYF/ujZ9nx1zlYgO2xWLI6CsP4QhCA/TsyAz+bWTh9u1qC
xo/arFsuYdP6jR2a+CrGKPu8wTPysz26vrtA3HWs5bwD1TuxAQuDkOL3w3sPIe4j1n7Gh4ljX6Ru
qFFzDbiC+XLE9CFvJAD59YL/kd+kELeMZ8IT1lYZmw0+p1hbWe4inqeaMahbSxVzhWkDagNXuTkj
z/kW8IHieytbcDUej/EA1WxhUCyQ3EF2lCwDT8jxdpPt9qHpssyFDX2WFsxm4hxns8OsFwLa72zZ
oH/1uts4cFmpKoUs4KPWZJfmRh89TmoH+ji94n2TrKbEtVedQxi2jS6Jryneuo9o3YC692hM7nMC
TfypiaclXHnXmew65hn/Na/Gd0+caYR/r90x4kCgsjF7BW6gunrmwMYuR7R7VmbrIG4btQfsNCCU
BIg28z55RO8VHOYD71Qp/B5rDG+t36rGku/6mzYmzy/Sye5npmM1PecuUdEzD0kaSrTmZj9HywR3
8C7w5Gn1Y/vRuQMzNNUBSCacSjrQKkmW/O0VRwdCBF1knbgJ8t94nsl6n8UZdZhmfbxX2mr+OLWR
/zO7VcMbqjN5jdkOmAqWSqYe8Uaq/6C+JRU/1jbFox68qkaGzmDGSGZOIt/UecaiHy86TaO/h+f8
HmCEYOdAbLh+Rya2f8k0xy9+lgOmoLkZ7qZ4HewTVyS+An18Uv1GHhPEIN7AkwzvrAkGW31z2nDg
jOOgyHlcdoglR73K9ynvQ1vECfHXgbk2K1O9y/ORwjv9l4MVfh3bZX5Vk9nupqzN9pJs+2grulMZ
nyOeTD/ttKR5ha53NlBNm3U62+A7lOQVI1kxdamoDTDKvBhMgmgKn6npPk1E64oFneVQZGRwL2qE
jwFul204m6Q//imy5kfZK/iYPkypn12d51g0vaEWVz8AXoHugupx+bbCidCsxamFj0bhqM5UtbPD
+Bqqq7y9dCwWrAQwSoYTXIaGrRpjpvNyk1ghZ8vGQHcEFkzBNMCaIok33KgkG/MHKqK9jDKh/+6k
6zxmDB37UxvPhiOPcEfPEwd5YumYt0WUI4UDkwPs3wqpzOCuxzgFW40mKFH0PdLzqsFCPAXz8Km7
8pWwR0DWtGp7Ih9Ek+E5STV/Yy4FVCUw4BZwdGiGNxk52P92e96j1Wvz/4dNZW1XUTCN3y8FGoRi
y1dpiy0h7gyg5oiLYSF9vVM6vDercqd0WzHuq2UAxeLz+WWdTfhN45Vip3sAd1BuM1ruetUaNwE2
lkT8pOBr/tofRwdrqWbqXqIO2UsPViDIBGP6Bv8KA1Yi1LTBHFhaiGOns0HALylx8PhYLBNsSguw
aOHFSBvWCnA+6kC6Avor3BRP7hrLnn/IXHXj10GmrS0wXgIniCeDN2lEQuttM5M2LQE9jVCCNio6
niyTTXeeTeQtOmSX30El7p6aFZ5gNRu1EJWGZspVO8+7o5wbK1927BT4MmC7/xWk2vw5JTwgrqNN
2gvtk/aMOo/KJO1wMwASw3oNpsZvUsGrR73hmYIHW+jprbKbWm6C5mwClwaE4bIiBXiv+zb0HxY4
dy1No39tGfPvMCMN/wIGmxtg73jqSNhfYUqELbUeayLi1DU2e1wx2lxxtPRWBZLZvhxnrMpguuk5
gSMPiZbXxGSOndlg+un6Lc4OJXiB7WHMIAm4BXc15r/DfiQg4mZ037gw5uFzmubwdz5UKk9b7JPX
VoIYk9omV4gW2O26JQ2iLSe6nPej0ejQwcN8OjbjKZBiT6DeIBMHJ8ws5t4GGaGUAfLz2CN4Fdv2
mDY0qwaadf6CBsEUbRoUegrr/uVmX/w9cj7HtB6ZPG47JBJfhSXzndsGelaxQOwtADlFAfciOqlC
mOx+NfiggY3CwfU68AUFDt2cXophz2bADkBKEU0Iif4Zwu70n7LgUwofgZdxuvVfHpsnGle97woj
dfMWertzPF4LN5WMZo+LZ7Punka7/hqyHE0whbE5hYt/BoKFS73dT2605mKc6H7skQK/iXWl/3aU
NhTj5dCALvcMHLAV400z5MlLiAjcOVQU135KTZ3EoMla3DG46Ag6QyIUr0kay5tjWsfTRvDjk9ip
06IN0L68Q5EZwO8UIxfqBER4ksXGvbbVCkztpetyTGIweATrPsfN/aQNWl7f7e7Dt52tmplSVJWo
H4pJpMep0TCuA10lm9L4PL1sfPRvfF/XvnTIZC+w68Dvt4FPFxKaMQOto9kjJjBQ3eDLyrGnM0CA
RpL3pdf+5AYpnyEaEJVjfKv2iW4/12gJVQq2+cXyqH8cENRRAuA0F8Wb6A2nHWrFGFbxBXCw5Lw2
c1xvCwAE1EJ57sna4QTpBmOJQPpZOQwa53I4RrRwAZsGbFMfSWKx+EeFweim14d5gAZNNOh7ywSs
1iVdgAHEs9T3KxnTAmDojpHTwQNwn7O5QLYS3H7zjFRhsC8egpAqJVjioTunl8E0+yVLwMOOYwh3
GDbCaceJePI00peW9fTa90acXDQcZ/hd9Heup3mN/Pa/I8RgJf4r1oGmudHFajpEcQWjQ2XyPX/q
Whq/bdpgCgW/9JgDG3uY9JD8xcNOqiNTpiTEN021mxgEh0xlYYiKi2Y8mrrpfPtBJNBCMsTysuhE
VVweC27xKPqA2qkBlKk/ksCGM8JAxcmLffh+LrJ/HEtvq6oPxGHIqkU887Pi2p2ARYMRbfa9IjNf
z9wFHhW68X/gIAdopl2PqzXZPzTcn1Zu7AULoojmxUL7w96CrtqA0L/GMubA8Lu00tGeX0U+Rw/L
Zj/YZKa6swrEimxy5FaC1cMI0qJatjx7BbKwnAFadTcx0ulP0LxZFPLQfqaZMxfgkOy5n93rwnv9
1scMGWwregDsxiwNXMe67haeneIl6TWvjhl4xCli+VB0as7TwpgwFAFqm6oZk7/YlVrwfnpaHfk8
QLqiAuP1iH3RuYSIZSzyjfqtVBBOKBR7iOYr20HRZHcnn/ZIv6ctzLE+1DaSHQaYPB5ZVksEl5Wr
OtRAzptbUQg7FoGKebKhjeXdsC4piU6BYakHqJRz8qA4AAP1P/2R7+MFbVvYfwBKbQ14qjBn+X9q
8dlf2gWjHmO1c1ubRIT5SwdyuK7Yt45OlVqUTe+PHEa+H0Lb2Nzg7caiNE0hIgDDPU/qMYUjOrk7
5qGrMumH9GcgyWFv0i4ZelsQtyn7kmOZaUbZ8wmqZNzbZPsvX2dlP0W0MRuKcdLJDLEqvoBuAz6O
WwHf41WVa9ZKYLohyX+vrkcPnXEhH8B8dkk9+7H5/x5cW6fcuVe1rXootkXMUd1424YSoC5Ha5k5
KJdRERGdCgnjZFL1EWyXge5qooz1D1o29g0D5YQeqcd1M5S6P8JbDFfq+TnXYlMn+DUlcZn3droH
qJJCydA13fTlo8aNr1NLw/iSwNd+LnONwr8j5GKb20LjsLZ3ZpnsUOYJjCMxd4LBygqU5XF8HJ07
8E7LA2ht0QUA1mW/JTNIBpJBLXOT5yQLd9g0bOQvF5kgHtFtxfotbPSYimNFsv2bHi0epjQF6ZTU
JGzpOzhXkTx1AFnkl4Kr3dfKoTOGcxrEs7ryNBaYZg0QhquZ14SUQJqO6Amtj5P1IlT0mm94SmDr
mnXKxtAkaN41CGymFLHN0apHZIk5DdzYUQ9PYVBhYt1/OAVaptILBE9RwQ10ppByGrcPYHzjJl6/
km2CeK8GlWcyerf3CkE1C2ugekDdd3ONRN5o/dXRaNw+c0BKIoUf3LwjIzpdYVG6lxZlHZgyypMG
77fsk/xJ2ghkOJwpiIiuw6QWMVTtBKXZTZ9CbdSBh4en/n0e6JBcIPWZw3WZo2UwFV8G0T8s+7zn
Z65aMdkrgosk2iJEyR6/M78Ostxigj1NOa7gmKphgLnrfwrQFnne4fw/2Wpf+Moa2DQg+Bt2oMlB
H5BXka+fA368ruIM75AvaAOtwFREkdzvlgS2/8MtZlJMu8WYwgPsHw2U0uVEPNMHlD/KALK4xUqp
NPNp1x4Y2BpL1t9bMGH9X1BX4/FzwYVFv9rExaAkme43HV9iLCBmA3oFDpkcWK0Or71y6aBFUh8J
G0fMTspFDsacRxIBbTgP+DBlf8V9ggEOAWsmPX7F0vOpIosTunsBWRA28yDilA9xBd8Le/xhiWT7
R89X1YHcDqz/swMRWO1JEyLVaRJ6t1O5pPSw9/IAdw2nY4Z91h3wwHA+vre2X6YDKXfg3r2zJZhQ
ickILokx1hFbqO8LGAKmX8D7O17j9PXCV8KF+R6i6H68TyhGM3NCLeUCebYrxXwSCO4JvNNDP/3B
YW6z+9il2hZ2I1t2SlqncPo75LGWPlkEnC9c/iVVrD88+p/dgeFSVCwlYjLzQZ6nTB79S8MWlOsj
RoASLhPWXkFuDfRHJ/TaPG5x7919NEGYegOLBOR2Ncs8VJBM0xoZ5xS9ibfin8rbLi920locUYm2
Ai2jddHbgDvb1Hj9/VrrYUx6bG4LUicsPtaHJgOg80HlwabfEHul/yzZDwFoAdQpYO1NZHcU9DRm
DlAb5NywGVqrxOT9i5h0juyqncWMVb6P0xmL7Fn/S0Ffsz7mGC9CCUqU23tlkKt5CgTnt55y0L8F
WfdjSkuLEHj6thm3kTpP4n0pMD8cj8GY7TCFx/rCUbYt8NenCIIXegK5jPyRlgQa0JDs9tamdt3L
pukbdYFbmQIf+U2VFzg82CM06f5iZbRlP+ONxftHjNDmpAorBnKAoz687WniZzTHcCN890luzm6D
WI1Ixq85cYD9KGSlZdr1yLERaYyjBCCjxUHXHAh2jo3UMkcdOypjwP8X9FAc5u14ANLXpqNAiaY+
6uF93vZPSyYse1zQ7aJpUW7da2jIhpuu0/y4MmxXXxdzsL8032NVQ6sR/8Kirv8h8cnCUW+zAVak
A4MQlMfzywx1AP/HgM3/aRqclsvejdtYYQMfyCCP0QpeOXj37AZyBP+c6SwA5B9GgUwhGvuHrYva
7rbtlEG3QYb1I5tysj/Eez79Bpe3/xsaPnRlPjUqK8yaZWD1JNYUIghXyy1vvChb36oBhQOBIYAZ
8ccVnTCoJnxYstBH1N9PvWD1KAd/poLvLVzON8AQ8fdBNmkONiRM82+1ucOXC4h01Ao/SQ4oNO3e
0sWbzx5E4T8Y+5rjx5FR+ztEUL0/t0j8aW7nuYtgnRsin58acONzDc3kMVX5uAxoTDaixgcaYMRV
jhogygnbRm30wiDtgKnQ0c1/QMl9S4y/4fql2HezAtHf1QTKrpPx3ICJkS0pN71C/EYDyQ2SqgTp
UFBp3DwCwMWqUQGpa7d8IUJJJrWCigXNVpyveVeNNAzJOZrmKP0Vm8bYN5wqvn3L7wFwbRbRlY85
YOy5wAc38M8ln7o/OjE2wTN0rOoEe8mJ3UI+hlKtEZbwwPLO8vKIkvQyzrZdsNUHYMEtZnr2LLUA
N2eIFPSTTE0mXwBUsRdAsJ38xxbMFPHa+l8GroHPWG7cxzJhuB+wELQuuPujtY9eJO6u56zZJS85
91TUbFcdFKfcRpm+3fqJ9D+7bBpxXUoV0cuGAYxfcgHI6MQZ4JETxF16rWS8QZwyBEGzK5UW8h7e
t3H4YfHVfS6QdJLhXuLZKMJSw/ceRg9ESpu+DjvA3f3cp8NBqg4rY0/Swb++ziBIwnN1DNtQKsSj
Ap7d0hySlQJ+59w8qtCp5ndP+5beARDyjSjZ1IisAIh02JpYxum9kGiNHxHBNF8Ho0kGEnq2uJfW
Nl9unAjb67QcFjG3NF1UkdsBrIMBxXkewiqvfMBNf/FhXTbEAEK7B4ID99DtFBZE+0I5Gnc/DKoS
9OxjFvDy5ASg8hc9VpPVWz5l+DX85udqOzReBdMw9mRrM/7I942/xjnLf6YWT3KJ1LI4+gr7pPBn
OjafqSPzbxF7bk47GCxfqGbaZd0fgI7LCG0Z+5vi7otUsebwt3gRG6NH7Qe12LcMO+XRqYerRvNv
RJvBfx4T9c+zTPvbCK3OyzIJC/VJN+Pz6hsawDGsKy/iKGsXAMc8LHjq13606imzYx8/+gQS1Lu+
cdHdNEDLgso5hocJCcophNlt1z1Yp8CpQPSJfZ9B9X1NeaSwgd67g4ItTyR5HSGZu5rEMfk0DrMq
N0wJxYRh2hcbZfllHiHt9GNkfyG4ZsmLXqbqcUpg+vJEcSuq6midecdkIiEAsBm6LgMQZ7zvhn5G
tBaydHoolrpWlbHIdlxiY5rDkITsKe4ooY53FhJTQrG8rN9K+fSpX5ZYPg++nc0PgSjJ9jqr3n73
/jgqxREI4KXgCX3ZmdOQXafQ9p0Vuv/BFfx/nJ3JcuPIsm2/CGYIAIFmSpBgI5JSqk9NYNmi7wJt
4OvvYo3O1bvnlZmGVZWlzCSBCHffa2+P9Qr1wqzyiY4kaHadsqarY9XykrRxdwyoFwAtAsOyH2vl
Ls6WZqvvX9fSgiDzZrcqn7M2NutdliywOgINhongHPfJ1WTr330hzFqiMBR9ESVzXPmHup1kdobf
yxkQT90Q/0VSyIfvXVC2zXPMdmK5oZAa+AbWqr/EDGSdCPx98Bk9TiP/sR+abq9g5FMuIjSmQ9AM
03wsgXof8xFuM2qtNi63SMM6eRBrjNSdGnCY1woxjGiTStCbb+zGMufH1Rh57NsiGQYMEtx88oLA
zV+iziwYxZy3Co+27N1NHa9Dd7FJgq8OTrGmKwLLAMbJjHzd941RRSWMz7GbOSo2OVaLKaRQHa49
25ZPyicMpm6a5Fvg9c1pmCz2ugaGCw1kaLgphdYid5K9mpcE/StsRoOFkZ2KbfudikK7oWc4jX10
Vrn+zVveoud5LbNLuVjdR4/bJGGjOIu8Qtr1WV+GIXDhK7g6hhAhFuiv1abI70bUoXlXdUZ/nMnX
44/ZNd6DjG8hrDf056rLNvupArfde8tgYk0a7MU8QO9LFQXz6pFrt1Ikh/VtynNilhkzx4nTde+w
SnP64wdSeqEzzaIOx2yoj2AI6rFrDCel3tSODray4eoKAcDm9GEaVygE3sSBVs0z/4JOVGE1NFax
4zfvHOSGzrXv7M5og2NfdarcFkXFGre4oAf/xVM9fiSrHnYQXjgRHDdu1K4VFb29U1bWFFlJ31IQ
Gsu97CY/ypO80OE0joRRDYLDatt0JkDk2je/qbCK3SSL+SwdUUUY9sbtQnl3HhPmmg12g485aHIe
yLYggmdtm63TD9WDyOO22peZLu6RRqpDKpbqvjMye8dZZqE5LnqKFLXQJg/W4CDbXD/wKQ/jjpKw
bKFJXHMI6XABS+02icYEveBby2Wj+AJZMvxkLmyncYJ23IJUECO6JCOcqqMCYO6m8BRjwXXmvuh7
B02kURdHrsl32TqL9ZIrMQhnP2Mgst6VyjOy9PO5PFu9KZ+s1PXfYpi3JMReFE8b30Ak9oI16Teq
yq0/C3TUujGDab6kspkPpV0AwVQrAm2tbmMDQsHvyAX3Ez57Zf+ym8JtIsRVbAPI22UVTjWJ68dk
hZ+ohJW0BzOWgU1JYJGVZCbOmW+MMmBRMWBVIToSdU3nGrNzl9erdYwhkhhz7pdUDxd+yDvYFpEa
WODXJ7cEZwkLXxUijNPRPKwS2miXlIXRhApebiUPiLvCX/vkmMzGsmlpvw6Q4/1TUyg7ZqbkTvrR
82sGDSuZcM2mUJ6hr7CyIOEUfcaLO9nI4bOabnf92uwF8RnDHqFLL7uaK9H8Y5qjxfIBSKciZDAB
XTjbdrluB/pcfc9cGFiNg6WT7c5YRTWTcyy4K1Y8Pc1+MWvH2Haoo+kj4hIbe0YjoLHYIO51FJa5
GRjBKc7TWAH7lHRHAcSRvPOGEYVUc0EfOAYBs4a6jWkw52Z6oJ93fgRt7+I2cqZ0YWWxk7y6wG0n
0zO6B0mOlLNzVtWIK+XmGG9FAx3/ZmaFwVjQNPydNy9Uyzy0/qHjmaBuo8BOQ0n7iCwm2FS1xc81
6k3luY16WOs5jRnmLaJj8t0nMUQHVO0Tlco08v9mCW6MsqmfCcj0jNPc0vHt+kB0L47TLFsOlOSZ
tQiUtkS6ZZTf2Rq4LAdDkko3INocBIwTOcVNRIAruWwUXajy047vWPwwaUx26ehIGXFVwiokYENo
XgWV9EbNBeTJrGFrLxMFqxtymy79mYz1Lo8EEIh+EGPXC0QTtrpEt3OYdS7Ikqa/kSUUQ4iNRKS7
ZM1d92FesCZvWrdd3Pugkt56D8iXzke4iFsgv8lbdcl5VavT5MneOeikzej9zGV29kETi/SPhduA
pDojY9SRIrjOG7OI/e9B4zvuA8tke4eX2kgtTEZNmWzd1GRZ2rjEhRsOHAp1qNoBh8mmg33rvumB
u5ejPymBsEJyAs067LlAECPGeEi7INQ2mO05GDslwWcZZhsv/NrJOS4Oxfpo2v65Uk0TX4Syy3g3
10vyao91+gNnGONuJ5Wzt1VKS8a3geP44ytqrFPfVbOH6MOYEmwTnLWDyLa7PmpNOujNhFvKYq4K
A7AtAOMZFvX9i4Vfp42q3svMfe17058kbYModde+PQw2/cKG/Z868qA+E9SZcbx2zTBW0TppXz3W
61gYQC9Zwv6DOG1VupuCuvhlIOL31zpN/H7nOIHeu54x683clKmxyW8GA+rlKol0nGX4RkyjDt3F
9X/DmTmPXdxm57TxUED91KKz9ecM2GRdBx0pSoklxCBjts/otnz0RuKZTOEJGs43STnZ8WFs2iq+
2sZq3oyeQ22DkpvQYheHaLz6ezP32X1d155mF64rn2XLlk16dNPPz5bEMHmZe8SJP0nhYfFa69R7
UjeMC4EODfnkMNGuIiuXK3KUsawXHiRBJV3M66HvZfxQrqCVTxUN+4PDpQtDgKVuG8t+Wc9WnhVe
5CNzf1BskeZm1Zyi2QbCeX0zi3Y9NjFO0F8WOSLjIwv0+iYyYTmSe7/wq/K6Nu2UHT3MfS9zEcgn
s6+9gfETPfR+qrL8wUoCD1UxL6YMN1uQxUmYFImn7w2jrbH6ecDQIYFulXhzOqedmO/PQ/knmLM2
/9nCnvkH6YIVuwycM35pXc3FEwKrXN6TfJkZcjGn6rcgt7392+Iv9mBVFvnFicFgLVohQbEp2WMr
nrHkrvUD/dm8PKKITVVEsuL612d+h5bU4Y87sluvlUVYKOtjAm3feuls+9caAvAZQJ2HrLcKTjVG
qGX71I/N0Dwvfp9PZ4rweDqCquUzYR1SfRB63F4Dm+UhO+wRSHeY0Ru992PfMHbcjBgUtfDNi98O
1i8WbzbdyWNGAbLf1ukfnc7mJQM27/eONJPuwQCH7jZGTSj2dqj6hYZiTvpjvq79+1xNlP4TNHb8
De22bwB2jOyKUTH5u9gWvU7FnlyStEfEeIsizT3C1k/x+8pmkGLLmrMJyathCVYA7lNugiSPiwv2
DJuZZoUx8zrZ3WTslh4UfdsWJvREMesifzRGkVMOO52+NENNPWqxQDCBXJOYr+TUdeVDbs29ekko
AB0qmzzLw8aP8ZmWgXQZHJkj60DVEM+IEnMKYkKqD3/RyZXDpRhBbnZWlbbtyY/xFm1Y99Iexzj2
K4aQsmbHgylagF5jqu5nPq4p5KboG6ICtX5mVaKWkd9hUGAZHSRW+Y9aHLeWAq7So/iVuLn8Q/EM
saGnqo/yDjgzgmMz9CnAMbeNW9v+XXtezR2AxMCDwdxjly6lhfVpHNs3A3ep3vokD7WgtOzgwE2N
a7nekPnQxvyrSW4Y5jns7sGZim/UohG3Z7ZnbvlPnM+eLRKqIm+MI2eJpyuwBwlMBL/Ueej0OfMO
9DMX8Tzxmxd/wlG1s8ZZ3yfDmNe7nk1KT66Z2j8K3E8/l9FBfV4CtIqrCa6f/8hiwShSaEDCgPL6
rwmMsnPUWK5/MrJYon5wRv/enwTS82CU41kloLkn1jqYr31PJ7NLpdlBiQytlx/TBBmyYW6QDMU2
7nNk2iwnt2ePL8+vnjDiB2LX67S5AJMZLxaLuKcoqJ0ujRoPkSMsQGKSCN5c/m7T2G32ugOm3qT+
wmGdKasyXwvhumKv2Epjhbqk0MRuPU2rcgFDeMKuy2jEp15PS9CF7UBXhnVAiliH1ARzdwbE0HzY
gYK4p+PIJwkWzoNPmYKFLsKzbOeUjCixS6SGQR4NT3fWR4VmEw5lLKZHfH3e8DzPfpIe18aanW9k
y6zLpuiM0txx39t3nv6HQOxjfQ8d4JfnKjZ4yZnvxXl/lX2XL2wiRK+L8HFDDS4qc/yt0fISNZEt
3W4Lp2iR8K88s235pUmjR3OrU8+cv8Nv3ibKFEMGVHrb+JjeiRA4lyQE2a/1yu/ESUYQJWhQWei3
NqVJzy6t29vIXnU3i51ZkXOk9/2qeemY3BfyUtjsvgppADrwmQBuc3pchoKbsnDRR6vYdNolzKXT
qwuTVt8HSK6kSkANPAANPF61Wu/akQPtceWMs+5N14QPDHGkrOrB9intAOGkDJ7N2lTDZpmccTnT
kOkfsgnQCzeg1GPUpIzCg42KIR6uovSky3J5lOTm4Lhi3lq9gaZTrb14CoiDuriLD8JLD7nYULSN
90K/6r9pTrA98+TuZJeN/qYWG2J3yQ8QoMX9qDwn7Dzp/OzQRz4SIOfT2DnOTjselWOL8I4aAzHt
qtjY4QidsUG6xYOoRBqy8rTYSF+hWM6DW+1kVbQkruXxiNIclBedtv7zlDjB3mkHCZ5SWKGwOKQz
aNL3hCORyB5pcIBVkqbDw6p9clhb9Bf1S4S5uimpfVxbKCRu+VBPfvqwtoZH2nRTR24JAtn3eSnp
t+PS2aJcWw96NfSFZrGA4rpZUjbsqu2/q9hDTU5bmf6w+xazIOubo3UZ9Dap3PZ16UwQUWda3hBR
1YtrYYTalLIWH0Fnz4fAnpFsazcbn4l86nFQZmoJmbgtPBvNPF8tlgu+NzbmE+5qL4jswtd3bC4v
X52ynT8KwixUmPJW2Mgw/FYrTtfz6ikoFVFVrwNv3FayHoedn8XofcPIJH4ZGZsFMOQ4z6uVVZfC
9PJkU7XL+FZp0EB47mYvKcTOPqXNoe/g6TYaDPy9ZWnKYzdrBSBKaRU5HAfMpHEPspEwTZ9No0k+
6nQWZWj2o7MtBEv4ysAWT63Z364tn2QtlRgw2rXd3RdZwWGjWUP03Vly8OzMXZMnbtruBDu4bqd6
cX9bhklxSXflh+T0cD90vX2amb1eemFZ77ZTLg+1B8RmQpafFel3AsRxiNE1QXi/JQoPE5aZfDe6
KseUbyUPAX/Ea++t/V/sOZhybFzSSmtqo5x5UMSemOTObQm12dipsbxTjarrQDfEpKAet7ih89cB
pvYlmYS7JV9JR26SVLgPgbHMjfKlUrvSsNxqi1uov2akI7hXkFXC7+nFmNw8WvNgfeSzKRsEKZTl
Lb5KZUbaaNZQFIt4rgpGxjPPyRKZDBmm7wzZXXGw0KzbCOvx8E4H+I43AyzIxpnSbdjRA80vvdTf
FnXjsoDbzjGjm0hNySU1Wm8K47zrtr3O6zWc4pYuoU6rNqptIMT9uKp5T1olg4qRBKebjhYEH66f
GGlkUAbyRlp6ukkDTrMehDn1ECF4468tgUoHp079qDGhWU6xMeCOQ4l/JKQBylvbrcmz7GXTehqa
2o6CfkQRyQzFBJU2KCy6YeSIHoedGH1yMaqhKg5qvqE2N3N2pKrSpTkKnGIMOdfG7cSI6tD28/Qz
0yDJixyQ0hna2oKHOqAb6zBekxk9sfXMaDqQJDuffyJ6Empi0TJgLUCQvuX95V0ourmCQ/QKjdcp
ThWGeJULGvUaQKZixmFMKi4eiJFYD107AZzli3HizwUqNOkbh2vicqORbnexF5dHF+LsRLAGW9BT
rFNLCpDTmwv3gaUVYlPeNmyvRSoGg4uDRf6CGZl7bEpD9zLRAf8uuY5+psSL7yrLru7VGnRvqvB4
efSsQyYR9b42PQw/VLVGvdVlYjzlMmj/6MqqdtCYDKknQzWh5TGn8Vb/lnEtA+Vgloo7JtJG/bvC
Nf+yxh6CiRzcjrJkhY2LJbRhkQq1S/0JHiC2DCRx971nBdmhIsf52omigFjM5b5nhhZxH8UPvaf1
S9A4NSO9PH+hY/efxwrzAepiVlXR1PP5oSEyfc0Qjx5bknd40wH7/8w2Z4jRO0AemLl+rbJYgRj8
pg09mJpNlQhGDXCHDC9rleThlE/GyUSb2KrZnBnUK0uwHNViySQretXWt8Cy9qaNzn9kcg0fbS22
kTFqaRiAMpBS5nbyoB2Ok1DVgSi88pudOV5I8kse4rUEXQ5a6JTFSFpCq4k4+UFRjMAeoC5mNBCH
fLBILlgZmN1zOeu3TEv1aHT4e7GkNEVYUwQfnMDOlz3JYoGImC2vybEgQCDlyVbiQtN+ExAZ7J0l
994rxuZBRe3YpwNjcbd6N2d/vdWaq3M7zZXVfEMT9c8yyIb8NWkHmxQFOw9V2dgHZTut951Ce604
d/BahFnWtIfVxdhIZA5211mSql2szbg80krw0aWVaa1bezVVf5A15AzghvDp5FNzcBhslf1zqce8
gsazmEMO3UqSEhlHXrJ3zXpaNxi4y+qF+OMpD/ssUTcWIsiTX+UcZzzJdacYYXvkpMRPk8ZYb4Za
t5kdCbuuOnxqwVI55HbQlf+asryr/g6Vh5rKELUoj/r200+dr03joGFlqi0k7ULz7NMm3dJoakOd
3cAV1gcuUc/j1fNq2T4GtZk6KT1HoadT6cyzt2fDYlCxdo5PJEy5Zt0wHYR3S+6fPXXA4F0/MsEO
HhUrkp+HuV2snfI0kANF7lJdjKEa5zsMd/m3mhVWb+vk6jJkJe6cRbZbzXFUkg1yaFqnvcvqgrmX
qEmMQP2FOF54NcO06PzXbFCQ/g6I0a+MXa7xyW4o2b/nZLC4EOmEGcJHaf1D01F3bEWY+x9AtqRW
TaPlWHdSBbG3Z9An410HInhJCpH9WDCBPNmGdt4GGgqESTADulGZZs5pxMauN4rwAFJntFD+E1Pb
uXvK4yZEhC+jseIwav3gjt6t2/k5rXPkg8MvO2KtoKiR9YfHhrFZZA2redXYwC8IOBIFHnV52GNa
CRI6uJi8fewTXANFElOXpPPfFl1i7zZCZmE1yvGYx0KOm3kmRglTb/Z7dBNpMkj15x9M//InnLzz
fcBkqNh2cqbXINGC7s1q5CEWdlFv6Ajb15Hsp/3kpe5dFWPWL9n49XdsGfTtEzHPHNMGskfFz7sG
g+9Z+3Id+qsAqFx2iwudkAcMIXZpTIuGtJLjHQxAbeugsiMf3FCeoAD4tZxGjbklS85rkSLRBzc+
XTlgBLkse3uo5XbsYGeJAKF45dW2h83aVhxRQbfAQw/MZH+mKx6FDQ7WZa86z0SYWPVxKZj6Mk5K
4lOsEHRJFp1+dOxExM1cDMF8HAPtRYr2LZIqr+/pUok5gSQoT03OIgtElPlaVkV3cuM4vdZNHsMs
DPaLVxmiOOVlhX12ZAx89Ycu2Nt5QFyMIZ+F2eijEzsSBSQuglNBZUJQh54PXr707kPdxUF/YRxA
IYOVPPesZtvpheSewEg9liusMO1dGz9gxlgvuufFHEa/ifpeVAQxoQ0TdFGdsAY69Hc1EG9Khscl
Y+COSDK44oNUYGrjOEurPzE4KOrtoj4SZyjD4JYXEtZd6X2nDxA7JoXrFrN2f9+lSgMpiNhMQmEM
o9gldm6yYNZOi/MMrbVvLMK6zE727wsmYvOYc5lSS47tdmyFPDjzqFoI3nLwt41XGERdlO4OQv6t
lBj+XNG9VVYrroJcHYIh1nlfB6t8HjOz/8VyWfWg3KA+8m40T8662k9pSvAS16bp6g1LJ7xs07FY
B393kfPnLFE+mWX7SsIoVr+wjes7u1/mnRS0OhteJsGpqm1rCrHJEcikiUC4AkxNXgin55+qqVuY
npA8R+nnL+o5sJYqohxi1NAWc/+zIfnlTDQAKR/DrJ+kIKky7FtutMkbpn1frO2xX5zgaTVq955g
AflEQ2+cGTs7dwIyHNsHX3R9Mge4zc5u62KPK90jDHcpyrsaUFmEC6OV7OyUZfujU0ocHNgCWs5k
mfY5aS97vE3c/FphDmTf47hZs2E+pMyS7vw6nrc+h94vSdrxs+/WCyORGoe4zUh5y8a7IUyriRt5
1jjc8jw4WKxmwWESk3szpXnzvZcdFHSHIWMjYTP3Uvm8fbHptXrnBOaUHPym6J49ZRUvJmZXIKDa
iCyjxRbV4+fdKriDdjP1jD+bHuflWpv9I4lz8uyLf0Tn2eoYajES3KB9WfS1rJq85r49APFIggni
FSw3zScSS0jJh9Nz4uFuyVEo69YOTiXBFi+sjyV8wkLhuE9aV5yX0Zvf+878rVc7exeuSB+9IS3u
XTfttolF72cWY3lA6XUv6FF9xAIcl+RTP24Pbe4QlBYTooJy1d3OLUbfwGTJR5ya1rAb6KsJ/8sB
1SGVbqN1XkqkvO+m0PJt7kcjMhYnvzBewHgqxnLn2aBsSeNPZF4RNvObi9f75RqA2Zon9Z6hhgCZ
l+N8TQ2lf4zGktyN65DvMN4LvAQNQ43uQPIl48SwygifdI6lRZqPjgLCznNM6xlRxz/zvLHac85l
leLumGXXs3UCZLnczEVXzUwQDU/GVzMtGuYHJSs0xkegtczJQ+IlqvLNp+3hOOR1DpgdminBS7xd
EBbVA13UKsnFiNMBIxLd89pfkT2LkpPAoiu4537FLbpp3BJm7YJcyZ6/aCWyIaH6ZWlr5K/QQ48G
yE7z5/8fP/nfsic/5doOyQzU4LE41IqtawCi1uEP/tqP/hQLC6AviiRLxQkM73cvlLehZhW7r/3w
29/nP2Jhje6f9EplnZzR/aCVKvvhX8Kp/0vg7D+Z2//xk20jKbBs4DFFmFngZkjiNE28/96tYFUm
fsGv/Q0+JVWDDbgZSYgWebOFHcKh72tPTP+Si/zfvtZPQdVkElTerFvrxIP5veuXU63Mfwnk/W8/
+lNiPQ2y8MqyFifsftib9n05fHG3yefNx4aAtCgKJU+Ml771NyGmN+f2a0/M583HiREzpFWFdUr6
8Z45wxs1xr9kB/+Xj0R8CnDVMZAPiBlf5WxgPE6ejAJ4+UuPyee9x+5swj1YIP9NFf90Bv3hccx8
8Wd/ekNR8GA2bG9kHEUAjd2IY2Z8McFffHpBbRuLoQV+eUrhw7d2ZtnEqfjqi1/mp7BmUHAfZxS2
fsp0DDtFBMjztfz1z+uOq64lZCCTLWMNQq/e7Vz/y6d9+1T/j4Bp8emdVKIxUzP32pMLR2Aw7WMT
KiX4EGXkoH5xW4X49HY6pK1KiBt+E1H8tdvqHl/r9ktPohn87yN3KUY/70XdnsrA/yhU8wCv9Pdr
P/qWVP0fZ27S2UNRMaM6Uc/cm7TPzfS1nSmf9x0v3aiWyc70ySTT218epC6+ltH9edsx0WkZrt9E
nxI2w20dcdtRESTz1x5w89Or6bXC7NAoFl57375H+e+O0IPjF7/KTy9n2sPJ9v44n9x5uutFsjeb
/NvXvspPbybf5NpxS06nmjqPJTjfe2/44idu/e+nxLeJsRtEP51iFgrugEbkzuu09cVP/NPrmU0C
5zYgyknoPL6qhbEB6evZ125N89N7WRBE0Ekb7rK/eZ7b0f0Tx/JLf3LxefNxzsQJaxTBpzLFOBQY
DX1Z5RT/cmzdnon/99gSn1cfK6NqKeTXgWxEcIsZiAe4TXzpKxWflx/7QZ8WhG9WbOrwAM+Ts3Ka
H195EMXn5cdG0vvFlKju1GFo2tll4W06QTjV1376p/fTSRZJkjIB3BzgBB4YyUu+5POXriCIyv/9
oLOPcLVkMbanWIibtcqjkSiIBfraH/3TG+oLT/Ijm+aU1KtP6MN0RSxsvlTVis/7j2vyfHLBrOKE
saHAdB5HAsPmF3/4p1d0LPusGicut8wsn0kqoYOvx39bgir/2X/wfz3pn95R7EimrXPJB4Pf89ky
8n3jjK/gDgAdLdvqhDCaG3zrHVtvPS0N4k9fr2fpB9UakY2QvGLOK465RLL04j6gz7zpFDSZ4RD0
v+VisnQRvvEWnK7C1RffYgWNQt7ACzmR+CSVhq8bIeaktuSp06SUz9Mvb2GOgxNvw9zFf5jroLgv
TUg8KKzlirMgO3kEI23S1DiWo/OUqeA+Z9nPOE9vi04ZEq4FjBht9lrz27ZebczPfl0X0eCayW5Y
gyAqVHAbybffCqwSuzIZxWU10uko4JCka2+IANd3y+Il0UqP3b+QY3+wSzU3GyxKxm+SbD2WC8jp
BBl18icCPiDr7H1LquIZVyU5q3NOHGqa3QddHN+T7bgzk376nmsLt97gbjUrNnew6XfCV+8rXMnR
Gct7o576CKnEYDbSLD+WgMrANe8qJjydGbfeQRiEy+APZDbnZ7fAWjooQgqWCZjQ6BdMCrXNngQS
9zGbOJsqjc9ZMgIfNneiLY8MDeqnxY/jvTTAiFyQ7CsxXNi0NLjaRLqdYz1M0n6YfDlHNOAVBkhv
wZmEuTmskQJ3SG9j6OZB+ZZnTrbNBmMvpLk8FIQ1kSd2bQPCQKsmf1nLyg+pzmodIcQfyN54bm9L
6pcaOyD15jYo/UJviQl+cHCUhACOBPeoRR/wwJPIXqT+mYTBeZcLfTbwDeLjkqFI4jj0+fY7w5Ye
Gri77GNSMg+uLQDmay/CrN2/Ms7NNu2EGg2XNgr8N2gMz2BnGV48gqRCQjrMyJ0RdUNcoviqXEvd
+XbvLVAETkdQMDzBYJMp3nZ6OMfBcG14GG8Rqzs/IHJu7yuqLDJhZhlWkz4w3zvPSf0yD3ovCn+s
dw06l+sEbvnYgxSdtTQvOamKu57M2zD1Auw3ghjIibTUO5w6Qzh05ouwSDIhoxews8yRO6RfFdBr
UCMejLjr41p1kj2573t08xuA4vOBtuPfAIxgW3l4iz3mf8cRe8+2Q2HeJC4QHp8C6baj+Wd11m/D
wAafhyDxetK4e0VOjljOaO16H+BtrjKkbYuQ443Qy0WztopcD92teP2QKRF6h8k+JUsp351xxNGn
fPOJiAX3LOcGrZkE1uptJrmED8GZQ5TnQD8RxHKRzJSsl7gZyetvjoXtmueMeFIGbr0ZjVbw0Bk5
Qtecn4mnAjkUR9cGQAqWKepvUAxWLbHrpNqMTpHzFWiAvywh6wXvPd5/nunwZlPBz7F8K0i1iao5
Ow2FfYe88dNLJv9KXCtJRIPizdZru76vWVli8c8yuSfB3gqbmbXDU5eeKtN2/xLSr4lLIK6VZQkB
MLQrvWyNuimzz9ICsNha42JGpA5fZBZY/pYIbfA8kqV24F+xsa11e6usPtKU3QxQkqzIBqz4I+La
yMke6V6zzCwOoq+RZ/Eunqc1fi0z9+Z1WmHuHMZukVU1J2Ah3g2CZIPxNkNsnAWcTBD41mFqy2Ln
ADH/A7OfeA0Mmjjwa/ZqAih0W4PwLVYjZ3nJP0/mvSS0YbfM2gAYauPxdigDTPo4O15SnD87v1fe
1i8UuS9eovguUoxiOjPrc6/LeyK/4gvbB+4NjvC2ZgBr2wagsZXg38SUdma1wlaQhP1duO2hLtSB
B8y4T7CfRLGXEt0bo8MsrR02qgJjkh2JUJjWeJ3jbv3d1k4TFb1dPE3Q6Btq9eSd2SDpPu6SGaGq
R+NiNoHdh/M4QDKUQTP+MsB2FBExdfccq/GPX43Gncmc/K7XfJdoU+MpMchX03yl227w1keqijUC
omnXrQHuusG8MP2aHEVDPbnstjJwU5gVdhbtlB9CD5rNkCysZ7pt7YIVCicNVE3yuHoYZlxlxcBW
NNsZEog4tfDVOI0bkHAdfDDTTQ7m0GVvpWkPzWkynEmHA6HE53yeAi+0g+G76o36bJOHfZqqOfFO
Re9rNDJ3+DGSphHWwbACkDnyGW8tLNuAmw5Rv9qS1YE9isBdrAzkqQjhEx1BRtEhAKvZr0WTnKdy
Pk5SqNNUu97WYWTzDe3ixRkHNuxkidiTr3Lu2eeys2U/eqGukgcGvyzbWZ1xhhfL7TRy2V8xNYHr
3RkEYHcfHls2wmJRyV62HvlUgXqe0lK8mXyvsOkV9iHyFRqnle0LYUTruPVRj+2tn1veezndUsw7
0/SvXbUeCBjWB0dCKi6sMth38LY2GcfFj6RIIW0ILqyRpu2/5ET4j41Clh7K7LdtooGGFWmi76Ou
zTt/yeZHWwYsqDL4/6elgKohIcTLNxQ2ZZhm44CPISPIIS/FdG+MMBtjXBG35A2+jZZnPWM5EseE
IDR8k1764nUtBHVe/Q9559VbOZJt6b9yUc/DvIygjcGtfjiHx8h7KaUXQkpJ9Ax69+vnY2ZNd2U2
bpt5msEAjUInJB1LRuzYe61vMSsvnQLMpT2JnZK4qqyiY6YHve4q7Ybl2jYXTh/MG1nVIhiAOaKf
fdXmXkoiA2ozhuZyqreFmTfsW9oS51iMFHroqmzPoniCv0TIUH8z4uK71wwrzpHklw+4f/pd51jR
Y0ZJTJXQV2O3J+FmPqLumvRpJki0MYUVOyQntcxD+7hkIUpzvRkrTtDGYuNIsGMDyYfaJWENFt6d
rWDU9sUI+RW5Azr7bMwf7DYcwe6HNwy0DIEbp8kPku2U4g74itXzDOjAEBgm9UNINbZF+Vpez1HK
N1d4xo8Iw//8Nv3P6ENf/6g427/8F//+ppER4RPofvnnX+51wf/+a/2bv/7Oz3/xl8OHvnwtPtpf
f+mnv+Fx/3je4LV7/ekfu5LR+3zTfzTz7Ufb5933x+cVrr/5r/7wPz6+P8r9XH38/ts33Zfd+mhR
osvf/vjRyfvvvwmfiv0///z4f/xwfQO//3bXN0nJ//u7P/l4bbvffzMc64vyqcE911fS9NUaoDV+
/PiR/8X0hMCp5UpPSQy+v/0HrPQu/v0394spTJtzK34bXxAiQXe21f36I/HFR4zKdgUY0vEk0a7/
+7X99O387dv6j7IvrnVSdu3vv1nfU87/dm5wXOE6wrUkAgSLQkb+mkMWSdm4qXB95uaJAHAsFw/p
gUwZq+W5C4mLFJDqytUmUoWin8YnbL3TGdkdjJXaLE3DlekZPcaZD667TThbYJnNV+HnhP+vKIrv
GlC3Lnep0yVQ9uIC/uGYG3sM7Ay5CmdMX1JjIaKK7JPeOvheSyCGDftjCsLRKc5mz5evpOAA8XHA
s/cb6Lxxv8kktMGgRfEjIaYj6sMeFnKdg26swE74JsrnKsJ6neqpObD1jA24zxYTVUpjAJsAXAXi
mwwKrm3uN/abj8Sk4wYDUL4HpIzdIQK1AlQNkEKNXgm4CdZ4TFVQyTH273yfSBca0FgrNr7lIuDA
LON9G30/fuS4Mi57lL4F1Op4UjecvcPPtdp6CJ2xfWgszdshAct6avoovpWTnMBv49PZ9ZYsuu2A
aD/eGVlYXqWl37A1NAN2Wp9tL9/KKQn9EzAJ0yta3PRJ27b7kiTUkMix4sndGlhPiYYVQMOCSslB
B5m1WFuBMeNCLaPkSorC21FO3pPGBolUNs3y+6Ip4iIwW3SvzGpDLPkSd0cdI9fcWp2vvibQMm7y
TtZNoKKhOFSVKZJjWbjRPppSwNm9lph0h5y6G26xIYIwA8yxw9fj1gQWGP6yTayGDLVWRbDjJttq
7nzRYrnH+F6+himDWSw3HUk/UR7xgNGoyAths40hVZU+BQDv1UcWYS9dULcGM2oqlAq20UIg6H5G
iH1jCaRx+OAmmKQuas4NYj5MWg3TdLwQVpV8wEFJvuZpFKUHiK5FtcW2aHSY1+NObdwuT/tNCGeR
SU474J9YACPVAKRKFxcChjTG4DSuQnK7YK9tFkzt3lnc6B7GSyTS+JXZr5Gcss5Mn4VvT8YJGuYI
JK+/lMVNlCNm2xPcpG7muuk4XFvASHrbaED+dnl0KkhES0/csAnvuqHXYRvYnMHlA3Bgp37DjO+m
Z7NchjvBOdt/Km3HmgIPkTYDWceopmPdGOFdT4YRflhjPUqadu4hjM7rvLo1iK5hXx0NEpS20D4X
FAOOjC6HsMZt6tki6gDc5l5MbQE1/XyU43ghyDbqg5GkHESDEf4a6mYtsp2qoqW7Ds2VJlY5knyl
dJUUA1UGT73aaolE3xJ+mZb7jtqgPpRzSsdviBxLH9Elu9jrwflDxBMAr7dwKoZz/Hrka1Qj4CfO
VhFnsAlTkclX1BIFP8ywC0gu6e9SwBnxLubdkOHUIJBrKyDWm67o1Hs5ulB0UoUTEx1zdqUSExuF
Lvgu+DBT69X20uFlxBqAzXGKxktPDk4Kez+e7qtFJUQ61bpAwRV6C5lwERLHIJ40IsRK1tXzal2o
t+ja3edQT3G6hVI1v+YyD7+a0oo+amHrT2xpPT0I+h1wY91qTna4ocY1PiS3OJ8qD3taXjXrgTXM
3h0Eknx66TJeQfTqe64ksnova+J6aEuUkJRwri/+G6YeS+AU9CgWy5az8EnkW/1NrdxsOahUFOaW
0DEIvOCrARbrrkHmRVhcdQ/TBGNiQT5T1o0kduMcy6DfOdJBOMoxyt51SYSOBpdFe6JQ8/c7EvSK
S0fqqnnL6wIm1hzF0t4pMgcxpXheWOzgPXunY4arYBfHGjU5ixt9Ex8dnVia5mW0Rn4XHXVtbGcT
ztxudsaLzHUJcUyxWB6nHjzIBiRNHK3+zOol89vhpdflRAzQwhhkk9dz8hYOQCkCE03ttNFjHtfI
1gvO5mAdLDJs03quOcw3MymBOq2fZKv1BwlEyzvUa/PKKqx1zUkbwH5zLm2u/KnlBNdHOTLYfgAV
uUHuRVRWJkjb2BA1Kz6d0VlRcAVXYhDydd10IJZekjycd9KHQ+qV/lbB0AtZPIt5jzkWs0Y7zMM9
Rjwcgn3r2nfw6KrhaE4OpT9e/P4t6V0Zb7PCUG8JriGoEXaMo0lB4SKexXe4NxcXv8xmTmr/RA6h
sOkuuNnj0CGz3hJUYEff9XAXYRFHeTA2RX8nDUsiVCBRtz/YVlh8dTHnGictJsVjxgEoPtAXS5wt
9hGKys4bUtjr7hDfG/NgPg2uwd1RlJQB22RxY//GTnsT0c1c3UZlYTrguAVysmhwHfY4XVTQVtWC
i/p73fRvlY4XybcGB9pn92th+FMteVV9lHdd8/HRXbxWv/7m/40l5Fq+/fcl5Hk/fRRvum+in4rI
9Y9+FJHuF4cpjmuaHFB8z3IsGvc/akjniwdcCVqzUpLaju3sryWkY37hrAIqnKOdIykv/1ZC2uoL
FQGPpTxFzSd8/9+qIZ2fVSeeKWxeg2NRRvoeIL9f50QzPpvIose8AUiKKBCIP2Ip7iOl8+YbThW1
naoRpkNaiJtZ0UJw6PztEJyh6xUFGvJsKXYUHAkmN18eXOriR0xYb067dIcFPWkA0oEjb9Thp3Zf
YcQ/6sZ+Xtjh49rCnuskn5Z07825pAkY44ki4aSjNW2tlv5zaCTq1JujW8/w3+01bKC1Qe9NS+1t
2AO8wCXXF6VgbpyVCp1jHYdv9aTG505QeE1LnNxNI4hhNgJEdpHpXXQipKeB1Dgoo1UWXEgcUMhA
eJ/YheAbL3s/EmYA7tq+AkSojiEmrXOFkngbxbhv2648eNb8gFDvBTZWd5rJ7CYOrZz2E69ySy5F
jcdshpFhIOzFzUVWSS9eOEbcyBgh+1DW3zyclvSKcmRZrd6hzjzz0XJuYNb6QFKKNyehnZ3QxQeg
HNX7dCXgjC15s+Zi4UHmHLipq6EFnRz1hIGjAiay6RVnl9wM2EVBqMbd6TQV0RlgvpeKNuN2Qu/3
ps10KgDuQpG1JUk1ZMW2G1ImJOWa9wC4B8ggq8dFPnfGtpLoClNLZghHYXGQq3dS4GIaWWL3OakW
l6OeBQI8rGHJPI8B/cvb2J4A1CyqDarSpZRM5AXsmJQXSkZNk8Quas+WvmrVPFrzuvLVs89/sKwk
qn5A/JCDwJ7nrdk7j26v780VB+U7GKzyeHjEUgjUXswX7FVii8a8Jz4L6UvTzf6WTxqFXDyLDS7X
I25sDuEhga6xGJ66kdA7W9Z3rajDzdwOF9hDqStgGO7MBgtLUs37CjeNs76C1M9fwwpQYyjOifVj
v8Plsq3r+HIZwOq0oXwzZ/IB+hXjRetuX9nmc+9anJ+kASKMUpyVgDRFtukoglNBP/ytIXoOWuhy
RTbqw+K7+0y7dIYnMmtb5ymnE7fvQncthKE5gMdpt5o+17aRoKcLq2/ux8o8fk8IaUL7HakgmU7l
+AR10N6m2jRO4hYsX45mYqeankonuq/iKbxzjHo44rm0CIGJD76lmH7Y8lS2/lHgbtwYYeWeaKTY
jC+KROwT/M47lQMhpixrT8xSqA00EubqORYq38fM03jhMUWAvW264dQc+uk4dNaJmfr+Uc2MYZwy
PTCUKZ7Mrnlj6kPaaqn7QK9fQoR3YO9S/e+TwX8x++ibP2DVsdBuTu7qOM5XggOvaVNQyhxErzEa
QCjZ5EPOdAN7+GLzQZPJepbR3T4ZZLWcTyRinLYlRgzCShWTKs3pDmgMY6HkhTWBoZfP9xpP0iQs
KHtq/Cank58JjiDjneWkz0kyMpqiLenLwToYFqAdEAtk8Io5P2FtlAe71d4W2f6C2LqOh4DjuQ+6
p7t0GjqcvrQBAzEY8VG4Hp2kT/Z1BdAaYILFp5bZt7PXOljtS/xk0ZgH/UI/bLOw+gcYDM4Kqztp
U0mnyoBOlubYe3AvlTsqnBsq0zNZjqwq4HC25as9LisVMT8JLQiMRu41QYhcEzIKDb5Rdpcqmt/g
yWQHo1uAoDhh+B5HiG8Jet0Q5vBAgkC/JfKdyy8KiUzul4e+9N4GQhfygcygWkPYpBiz9mFYP+Xj
ysMbY5rKKgKdZL6hQrEOBMzU2zZPw32Ycneu5yFt9PNZ6hlkbtNj5fbh9Yhuio5h4n3gPjY5iWVk
S1vDBYfmd01a1CZNUIKNrT6xosTbeeHo/x/UJv9CW+tfK1/+X2p+eez1/33lcvnRxR9N/lq+tz+V
Lutf/ShdvC+SXhXrAb0qrL5qVRz9KF2sL7S9HIeixpSCUsT5U+lifcHsZ5r8IeRI0tPkX7tfVDWe
Y1HNsKxAWnSQGfwb7S/JA1V/6355pglsxfU95UvX5OF+lYfB7GynmUEyyxQD27l1ZL/pOpNzxBjW
beCRYMahAELVDrNcfEhtapad4TXTxhkZaxBNCu+A0dapj5z/mYT78qmeJgIpnM7w8z0sEu4EgnbC
e5vV90RVJoE2M077P33qf7T1/tzGW1Vsv7wNhw/DIUnStSwpfxEBmPbMJMkn4tNPF2tfWQNbIVgo
Qs5wAwS4IWrMQ3Z8HA2VnZgLsoB//PzW+gR/9wJ8E9G4Q7/CNH8Rf8w25+VmZBduQ9jTTWpmFx3u
LvhgNRnSYUgbms7BQDxV5kOG6Rkax3gkcxdIB2kgu2Fp1mnKcuRVtlcLo7UrSUzqYWwwz+D6bU4s
2xZM0rFWE69aGQ/KtPDj2K56Tvt2sS/sRqTuduZQu3fGLjz98VEX0J/+8Vv9rov95a26zAIptx3b
sqXNZftn2V/JYszRmQKgZ/Z5m7WpgugM0WO/LJVy9zGJfZejr1JSJybfH7aAVLtim9kh4CACQJ/A
gOWvXgNBd2OSPYVld13KqZ0cINaYZVOuuH/ykr8L735+zaS+KOEqx+cIIb4X8H+SKo6WPeQCrs6m
Iw3+UojpowNdszN4g0xFsuGs0ESHoQ+4k5O9HL1ixG4Rdc4bOb7F1WBNZR5oSsoA73h9oPLLq8sk
U/0Zu9/4QIHsfwMRB0FOg6mftxj2gFItJWQZmqNEg1g904vSvMY3T3h0aR/4GmsAyIgoyqq1DhMZ
mm9EOTQXQlnNE5nR86e2lHFbg3NHKaJ6NpFKAplsgRdp29h5TIm2osnaM+oL74qUZBItSPK+85xB
vetweWgyf3nUfV0+6bgsH4lswxeOgW3jRqCuk6hVu7Cv5+uWfB14EkwFWrpR5O6CqMJAXbUXegGX
3kBVJS5lsJ5oXIYrBHkiKTm79QaMEGGXjBmGJhzbGYawO6apBNDERnhST+vYaeHBNliSxwvPw7kv
7Y6e8pIQLNBeDVhOoW5QCWClV735LCvgD5SNPpX3hBWEIho1og2z9kYk8wgnoxzcw0S6UIAlKr2I
qFcCd4CpEirNve0yr2HwyFwJ5+CTPxuKNuPQXdce1qyMMWqd1WLfTIXe/ZPr69flR1A8eC7xH/Re
EX65vyw/lRslk3Yo5VoQLKBfJk58joZtdpAMND97Kqbj3AlCN9NkvhrNrLmYXe8JMyte0iYbiNCc
oLeRt4EQKyBTEXSN0slxWO9+uMYtEEpP/BNx7Xfp8p9vCl61y8yD8YfruTYTml9uZH+wPE8P8bao
DBOCOwxw2Iw0ZM1ZHcnhxMqXDMz6h/GQR8JC/DO3CF6S8Pkff3zr8/z6Ojg9r4HPeGTdX9fOyTJ0
vHh0hYZpqO9VsoZXeHUSxBh/9rKp3Xu7Et0/+87+/lnZLDzPtjm9Cw+L/c/vno58BLJnxNo/y3jY
xfTIv9peE33rM8siO5jz+whwYikfyCRTh9BcYR8b8lPC56FGlgTi1X6GHNyeG4puX2UJ/8ytpyCD
+Lr8kwUMhM2vn5Fgd2N7g/VoKkbMVBF/XnQb3EwldAKXA96A0qz3rnjxb/EMgIjjkhceFIgF0TAC
BcrtAPAe3LOBpB8CVXPS+1piRLYGYJEKANK1k+TNZSZnbwcFMTkYhB0FIzKltxJA/GqoOh2GDg6c
Uz5ZM2EEtqjpjJVteOe6sjhx6wJ+WW4/NEY0CsRP4XwYmt5CVtCpu4Y4Ig4pEYhuMZYYjjuvh2XP
P7ZMAOVGtAYQuyjnuCG7jWEX3maaUQws9dA/IZUYdnQEFZBbANpNj/1jQ3CQv1+YU78kyptPtbvi
Z3QK61rh8c2irFlA4Ghnb4y1e0eCjXk0OK4csgKcqZO4pBxgRd4wZbGfnXh0OPzgPt4sTP2+YpLF
SU4yOhlTM9DO0jBsY+u57WkzyuaaJnx706Foe19BDXuWs+zSrKj3g9AGHQHHZFqgJ0gviNb8CW+q
LRCX8kYj9zlUtGbpRNZ6G4WRA/enT64NOgGnUViGjHAUk/uUnjSpJflmglbKYaWIT1u3WU4bmJKH
AojGVUGHgjXbjDCQhKOGClx5jj669MXe2toVO0jMKELRBDBlT61B73tGPAcOUCPue8vazojqjhOi
DFJBs4SpTdlUr4zyq6CjC+KbS0oyLOE6czKSL5aE03na+Se+S3JMETpfJQZR0KnxowtxiJaSYuw5
JBf+TKVYIzEmvq5sL3PD0ef20naHzFnUW8FucyjdGh7NADw2D6YI0CkYR75nR/sXnd88LITDXrTE
K8GXWhQ9sDK/QDqQbclOpSXvmddma7zEbTLdgsZFtJgy6N9AfJMB4kuXflnacMlLhE8Qz2E/fI2I
ErgZR9e/wgVPXg610AOtEfFIGS1PNKf3MzPKTvCK+gdYGVhAEe/dF3VubNep1C16geyMKRudrtR9
YoSJtR5+Lt7bar4eyIg6ZWpkH4lWJzBM+4cwJwSk6vF3B4OPGbIiv0KAo/JLrjCaN2lSjkHUTt0L
3+F4Bz3/JazyhJbVhEKRhvS5Q+PqlG3O+1pnDh0SCfeU2QCpyJGRBuitPmZjNg4FpAQPGZlF0mpa
5vJ0qVW7L2hMoGIkgKip4w8guoSupGALIPs5UEpJ+ArLOYEUtdQXvUl1Cj9WGzcEHjY3TECyt1JH
F7RQpx1hSfobtZiZbEke5QryXf/UsgtJ6K6zil6b/rGs5V2Ky+a0kC3slHxl0UkkfzuQX7TTZRV3
Af76+ZjzBVyWRmy/Chb9J7iAxVGz9jz4+VJdEQiov1KqrjFF6XzeAn2kMs4MLz24KZ7jbmRitSvb
JB73qKvw+3apAKeWqTj8imqbjg8oz48GjkgRdHFRXiSwBDeJtkE3M8zHdD7Xb8ZEd7BmQOF/n/94
9MLIC3TR80XzmRdF3RlZslA3ZQMEFYnvxveWJytxPzV3/D51WwhwcI0iE0OzSIEU5j1EYbKdgjAX
7qFXnv06JO6R/AeJrGpqjlQzmffoqbhONoMqFQUalPNHT/awXibl5IFj5wLlo5F1VyO9gW+M7Pud
Zat4AzYm0wh9h+XQR9AoGqcNmS124VGlMyM6SoHLGH3dKjgYjUsYXeVdnJbkO7hVmxxyagfqa8Ki
QhCEG8sFfzAIOPwbf57eILf7Z3WlywsjAWG4JdkjpTM25e+Jy2y3bZbiiazxaUPSn/3Wh3N/B0Kd
hX+2d2Fr+K9qsMeL1AVnzw0tLjNVqR0aK76ZAay5G7Q+TcrTAUnsCoNaw+JKcgw2iQ2N9+CNeYb5
F57w80zWH9gbd2xOBesYZmtbGtwB671fVVW7kXkyAfY1iysQtTLdVXDb1G4ILTnv4GbK6SFxHU53
JrzFYHJ6c9p2linex37R4mpAU139eKZ0TN2LyLJoyIfrbTCjtT0t6tl0Nn1PZxzwzzzKGwLPXP3e
q5AeIK/4ctChtQq/LPq3EaEg5xTqWMC513YtDeDAhF5NFkg6JAcU7BOi7pmw+hrQ1CEla+/S8ys/
WBrTQkzO4tsXLgC8cRIrCkpLFuKwiZ0d3Kqm2rcNs//9SLrbGJg5NcqZTnpyW9E38OmaWXIYk5LA
0sL3z9nH1SNPnte3jHzT9C2cysi6tt1aEkNGMZJRBaOM3idNaNJfF37Vb4h96d6HymQegE/8kvi0
5vj9pdJ+sk+qpksOsxzFfUXUCsiVHKp5z2UsmkhcmlhnN0qwGXN4a/xght9zErLLnIuibGlqre8e
TCY0INAmtxCk8a34UusHvSwGaUvRTAlk6WG6JouHAqPzXHhyRiEu40Wjt6SctIky01waYpohQtoG
eT17hM1cBmM2JgfYgjyQWebNsZ0ade6Qrbq6/PNnEsh5HUOWLNAdm+pZ9Q2Mkkb71a2slAc8KY86
BgiA7I8lA/iTPul5I+hy+DbaKiUQVxqeO65aQ3LCsI4bjLL5kvKGExEZECN60Xhsjk0rnStNnVhu
c6EKslhLpc/yyaRdjyRcPSqygo7OlAEMrBrZvtvaU4/zMseMV/EJACSdJ+cVaKD5JNTQzvRRp6na
V9oerlNaIp/IxtMLWxEyhwLB2+hKcYHGE93T4pRgOVC8iNfUNSQISHSOR0PQs0dNBlmX71VixDum
rfM+Nssb0q/t19wR8sKZmxPEDXAWl7a8gQISox5dMNj38SCCdljENidr+R5rTTPt7NT5piHQ0F3l
NAUvD32eavLsyrPS6qZnVHyxKLMLNNbhbd5ZDZAzkexGpdaTWqsUFrqIaFov9N6QsdCqtaoRmHSb
V2eimyUgwyR/bz2qjloesthU6bk1E7rjVH1xFMIrP8tZTxdF2Jk02mNcFvGyjgBcqETJvqyr/hlH
/VqqVLD2Ry3YQcIM+V9S1CgDFqucD01tHemq2Fx4HkMaqIhLfnS7OIRC1lvJmVyzulZM4Uma22hD
3Wq1tWsR9pQTrggZT5f0wfHtfdg0/gMbxMBJY5nTqUgHcZvaDQL7lpP/URNofAHyC/5zTmxOKO0n
asw7EAk3TSyTrVFXzSrbFYe8727JSkKxZc1wM+LmDe0k4FEPLGPMFX9VTRRSJGQZN2CGqdIZDhxg
+d0AdlVbhalqa7ik+7QWGud8YKPvpLMyLIb+TOtUX7XFMh3pIvgvVlzKa1QfemuOmXWVRn4JwrMQ
O4g3CczqJrpo8yy8dKe+vSnjOn0gJfOp0qZ9tAAGXlpl/0oItH5snAoekRFXsDbTJAkYXyXkBraP
EQyn534y1La1o+YdWmUSLAug5JEAkpp5Pe1m2fj2AfrFfvETmz2z6246YnIgwGufFqGwCMoGHsS3
b70npfOg5AwrIcasmze7/5HoSI8pYsCN0/qXHF4i4jntfEcl+lBSdiazSdjMMG3KiRObJZq31u1u
/R7ucCaeyoE1vTarW7iRd+CE7uN4Jpc+eZWx+fD9rPpvzej/f+yD06H+06F+FZn+LAKtXpOfRKPf
f/9HB9z+goBLIPz0aTEIU1n4hP8QgAr/i/BM5KEc/20l+LW/Tu9t64vHEUbQA0ciSkwfP/pDACq9
LzQJTNrWqDdNi/7Fv9MCF/zhT4drOMKWbQk6ATTopUcT1/r5cE2mRZtk+fDZO8IfyMy0h1WgN3bE
pzE8RhVWLCw+7jzTMRT1gIBIjUd/lPZHyJQ+euY4h27TbRgwQi/GPfIEtG1htZUkagfZTHaWGGgq
vMILVGAFa6Zn28aaGcohQQetOeRO7+5FssjmrjJCcj9ssJLXqOYEvUHcLMOun2ynPayT03DD4B7O
EdEfJtHAC2XGVuU4LXapWwxBUiwo2xJR1deGBGeyBfbMjgWltwEVz+QaQhTAUvg/IV3kmINSuY0I
KW4One+Un1bZxlaHkyitLxOR1M++RI1+1k0zPZC4mVpAq1CqNh7syRxiY1oBSukT1N5J68k8qLRh
kvLbxudhQ+IFTM1xvh3Ndau1pmp+NqQ2IzL8ht64W+pIZ0TID8o9nadxnHd5lib3Cd4LyGs5gvq4
ZEi20T7CzKAxsjJGODDV0wt/TXlAZ3kY72MUgca601X9vgkdzjBmrM3blA3CuWBcjDbJ6qiwA06Z
Bp6rNqyfO1NQOxlDW6JemofmvcZl5t3RJ7VwbTrEnR393hxA3o7T+OwQnpXvGX6KaKWgxst1b4ka
sEttZJCz6hXRvJCxkWxtIuRPnXEdPzAL9C4j06qtW4/eBlnEacK76FJZPdOVjdVJNoaSg5iP006j
Mj+tumWJdvZA2MKehKcGTm00TPVlF1soQcOxpRr1I1KZcDsMZn2SU77CrDGL5dSTNZNJRPr+1761
iVwHoMOM3ULB9RSX7M4YAAiCJJObw/oJLttpBLkO+u55TIr0U1cxwgtd2pF4104zXcMMWmDjDDQ1
2FUJghC1z5dEcx3EXEheib8lLiphf1ozEYOGeyremeBx4wf46OOb1GmPbk+apOG0sIuWIMnCiuRd
lIvyamkw/uK/EjyYnQCZQtQwl1G7I58ROdem5o3x6SL7Cs/0hLdqW9uka+5LpailVW2KAHLbwPjE
7nz7xAdfioKCWRaj6mKF4NE4zGN6A9N0Tes1m21ogOut2HXoB9YsiIGHYMDeTi+TJrb6GBvzQgtI
x9YEt7GzqJ7f7Yz8DfI2FTsfGSpZwr67Qemj1OMU6zXEKHEp++HRT9Wz32advMqzYgghoa6X6yJr
uic9Zsw4gLfM0vDjokPZSfoxgsGOQrSlw34eZ6PF3eHmWbdNW//VI9DVCWyoHlz0aEW/srdq96S0
x5QpyexZ28pJ2xs+EyiKSTzbz0YXZqgpve7KFSNS3TyN7beJwD9EE6F+R9tsHhlbpWdxRALIQGF7
0reaW7ms6M1ETOuPUVF+RpwAgqWUyJnJ1MsuvRyP2NbOzCTeo4eneTOE2Ak3i+mMuzINzadpED35
FpnckTk/P0/goC812bkPCqB6s4E9qF/G3FRn+ZwknIAMILcgl3q57cuQ1rfW+SOeUHUCaU9fOD0C
GAibVXptoQ3stzM0rCM6In/tEeJqySfnbpX4CL6pJCFuxhyoM3w5oo1UPIILKtsjF75yWhDZPVBN
geXNGAKpoTyskhMipjkAJWvpBXa2Et58m+nGiAM4ss41wXj6nOMT34Fl9Pf9ChFvgV2doo2Exdn4
MKKqDipX5DTJ7VwRDcdn6M9X+DPr82jU2Y4u98xy3D1kXpdeznL+NFNAjb4gwnS3OCFMT5d11jgZ
CKB+4vBwh3I7OulAXpzz7vO1k9Q/I76CajskIfmXY7at8l4fCFOLcS5WFmPZhLDVxeaGTgawVBtj
8gVCF4UvDekYd24qhnrcLVmM+NnJ48+erOQ7VmyEPJyfGLClVVsfTEXSAu3EIr4aFcEzu7Gum70T
tQUYU9tF4xuzJ8htWhfp+cKYJt76cdt/8+M8QabpJZUBZ3AIXzXooiNnQ/nSkwISc5zz6rckMVxz
F4bmfFfTmIUXGdUMxJDqZQGhDusZzU7lDpWEe7nkOXNZ0mEPrCT9OREOHvJeOzqVtl8f89JbXoYZ
ZmzUS8zNdVxhb47MVL+xNaY0h2oqVVrC3bFArBtEOBjoJJE6vqKUsNge8yIlpxAeIQJuuObDu8E4
+MONh8/QXJqLiGzEoKMUeZhtFT77Zua9GD6at8BuqzfQ/ARRpDOcvsaET4kchaNUwnXBU2XKOyOL
NFVnyL7qWxuTWsDgnuDxRo3wb82u/eRQQYxf3NWoNrj3LlESdt+E6Lw7DmV90IyCMzEjO0KiSpte
ZoOUemuBWb+paNK/Fs1c36QoWm5ZMNEJ0tB7YuzonAFoE6w2FZbGPFu+teYinojCyvaSfsWN49lq
y0xSbUpz1gHksmh47sKkZP3wVNNeFjJe7peigtvKVJqFoWsbxLrZOmd/1lRkNG5yg05dmoky2wi0
iYxs0wHeuA7d5yxbuNkR4iuOYU45Mk2lUbdV+Ck+gQLatDPHqn30G/qZG5YDP2fIuCzsJyHd3Djp
5B7UM8k+srPZjNORiwjoeImecUzSadqzG2RPHHYHd48GbDiznRJUbGWq/NB2LVON2huccquJdzFv
Zu23x64rnI8ijQA8xCzuHL4shI107PLlEAsPgvsi8TvsFMWYjcac78B/GJQgaMHHRGRC4vM0y1yU
Ov5Xjo0+gkbTSZ2AlAvXPnLeQ3FstEPM0QdHf6Btbi6UR2XFyANP7If0+tjckw1Anz3KV8OrY8g6
GBRxt+MURss2Jg4FwD2Dm2QjDE8RzN3LwqQsUf155RBcFGQAOfugrXGi345eIlqsksqLdj77ZguB
TuTiRSe2eOktb56uezWb22K27ergJJRC7AHmYAJ5xAa8a5ah6q9dKqXkXIQT4dtVOMsOPmaPklyy
nGfnCsLl12S2qxt2ZH84tZNRD2TjWOCGjZzZNfPsqnonKsrJYc4gwTxkk93rvTdZbB85UpWjlY5k
+KZDZ+LZU8BKh8W3ObCPDuTD9n9Rd2bbcTNZdn4VvwBqAQgEArgFcmQyOYsidYNFSRTmecaz9Z1f
zB9YZbfI/2/R5Qsv+6qru0vMTAwRJ87Z+9tCp2q1gsQ2brOaNug6xRpuiATK65XtXO17kbqnvAIQ
vDUp8NpNX4yMTHVHd1lMYvs0BxXM3jgF4y+CMLnDt8y+ilNT/qI4urLzxEDM2Zq1ujDw+AWesumn
Ak52Mfyx4BOrpwVTcqLRKk45LUtrr/cB7YYsbFPrVOYTz7+mO9iGXYxSRNFQZzyrCm+6RwhPfZWy
h0omlCUWqChPNjpAesL/KszSHqwijFMBAXQYWjVrFphnZ172jHPPNg9binUas9FLU4TdfZYsbMtL
26RnTDT2a2ioFsZ6NPuBpNraTgkAAgLRqm/EcWO0hMDKvw/qHh+8S/Z4DrF6zd5N56JvvZaZtwkp
MoYDGrWShxQxZk+GJBZvkqdy3B+7XF9qJtEKGDk2Iald6rQN6s2C3MK44ODT2X4l+viRlhlGTDLS
nacxb8JNLC3EwCPihsdarNm2C2NEqiPbrY7Y2MSFWTlAVd2cJrffIG/gfEEa4qNTJcWlWzCt92bR
ydSnKawu7QHe9zbUe+sL3Kjy2cqqYc9JKvlmxfCwPSMrp59mZ9S3Do3BmV8cQXvsNVsc8Ti041FH
05gy+uz1b+RCZjQK3w4BWHcn83JO08cE3W+wbdwFd/SwIJM8dM6IWM8iNlDjqIKZzhuN4JeQY3zS
Y306sv87R0M43SUo0hIfCxEn1SaP8IptelfT16SQHs7BYorlKwzy5bE35t7aGna/3KuhUe02gth7
ymQa/zRFUHYIc1fch8MT5hWZZfj6ulhgYRZ4862hPTRm2NxTfg9A9zVifucxPlTBeiCMGFB5XPj0
jPqmPLYgMbeVUtExqqKf0u4qjPnxdOSlG+nFOSGw9UbPucm4xQ5RHKQ7zakiUo5l8tpYufWrH6R2
l7tx8w3Bp3sfzkG4VeyvG1NpsHwlIBksPtjCbqAUjK/BSLAxZh9dPHV9WFQ+U/lIbIp4zOp93czq
2cAGjWSz1XFqrOcvZ8REsbFLp56vB5NkNzN6wzargmTZbDVQToNGnFwhhsNgWsUFDaVpz2Y5ktxg
nJxMwSYiVhNMqg19Q6fy2Cdu8zVWKvxigLU4ES3AYqELk6HbhHN4mWEK1OaTrMZq8XLElyeyzhZS
s2lM7e3ZLG7wgiCz5mlPw/1kTf1xmrN2h6B5+DJlhtorTNKPtS52CL6HazSpKLOCVriXS6Z+lpOh
oT+Gd8or6i6g3oo4OeCT5h0JQjKbMKqYzgXONvPI7vMajSHRwqs2eKbFtXVYVIuNW2r2Jcy4RmwY
6AP6hgXirvExXXTHKpmdcweb40hsOEtExdPJXu/iSxECqMs4J/ZTGbu4gbBqbmh7UtrqwmH6VOek
Hw3NTY7TcYsAeDiT3fkqAQnsBpTmx8YW2ZrMbR6GAOY6G5q1rQ0tfyUeRmxj1dbXbrbK3yWNa7lL
mnyQ+ygtuitY7bQGgwDkTGVoF8z1w4zp+ho00KtIeZxCmJ3QZydzI3NR2GXI2/0+aLPIT5wygeIb
DLdmW7wsYTVdUF50h3S2m8ush+jrCMe6NvM2exzyaFidS03M3sxG/3VMyKGJJGgwD5hq5zeOG487
kcU8Szyfx6BqYnGYitH9bkG6vcNx2HHzBSGTJLdlkGdGMBXeGNdEJHdmMvzKyKK+UgZVDeuky2yx
qeJ0P2r2/F3RUbxuGTX1F9KWw02rNF6iyESy5WlL0vwkIbOhYE47siTyDmdqt8oCiP4p9qlS0/cg
LRBuJ1QdvL0zE38v1zig8Bgv1OTEzREFPMX9veXkGlJHgWI/0mXgY94oR3ZEnERgHiJrSwzJsKsD
89mqa+NUJCU24MIgpLJmcrWbNO2bPulqb5ILsI4fp1MUaOFx4vzhpZ1WIfSa2VsbDPxInQzEVkwJ
Qb13xXxoSIz6MnUqzki5wq+0tTu+82QbxtcKswWAlgkKjjG46U04lfU3DKN2xum8LR/mKXhosDde
Y91TTBEasPs7lVp98tAUA65lhUoLT6WdjDcEIGjB9SyJQB+awX3E9NBsHVsf93MbIkHEVGjZnFb0
Gd9qkt1RDy476EJkgiDPa76nsmhe+jRs6JjVw49p7NJm0ws04IBH9kOeWXsqTw1BpzsS3z7U1bbN
B+2KDbD+3htaehPhm1t1aSVHMBy9Z5Ojf7nX5iY4jhnciJJDEnHGw06pjGR6Fc7ZdwDReLfYet2j
EeWnVKA7MRCsHAwrZ6Hol+gAc5jtj2K9J5y2d14JdZhbXyoObZuOVDBqAFLcOiI37eVWLUP/VMt5
PtDbbrubuUlnMoy6b2zH+X3iFNPWSfPsJp+jY8+v3fdaz4vu2Gn/ao32KC9IcV70C+yM7bit80n7
tjSyfnLyjokdyRklzU9/Eip+isNCvyN5FdfHkpo00PT42U3b6qCFPf1Cpd2XAUbShN7DzPBjcOF0
EChIgyAO0U6Mdn5JTG565DhZ7AXqy28aPgVU9CI6J9ylrhzsZNPZAU32aJGwxk2JGbw152MfWdpd
m7ATUfNIXgVxZ6i+v6DpF/oArJodCBbrHMA5vSRCgbmUuXSAz9xWEIXAJGymBJB9fKU3rvHM1EU/
IFVvgpWvXp5IIyMldKiKbyoS1HDZ/MvIp3FXMw5+NGHOUFgF8aZzZUJ0WdSc03Cxr0yVfVk0qv9i
KH6q0tEfZNvyBrV5W1xnGNKtcWofOyJg4kuNtJHH1pLaBYqA7tkpdCQTUqSleUPUCz2gQjohTVjV
69mmC3oSezkP2bS7RhgjDPdyzMk7Wn1FfRMv+Tr+y9h5NpFetw8qt6kABZlXy5oiUT0HVqzX+0gM
NC5rEVKlugS4M8IguvvLXFv9pmZcQXpFNFgnrUAttuFgb9/M1pg/sOM2w84uVo49Ro+QdLgspD0w
cBhBfFo1dXXqCDiJNmVEUUUyGsPSrWTGXF1SmbjExpEnIreTpTh0cU8dmk9Rnn5GKP67jjmON0lB
uYrX7Q/SQUzo4A+E++rYCLIg1ujyMC9WlPozQRIIVPug3JhBM1+Buq+efpssfKr1Xrv1K0lC2BI9
r66Yo77v1jv20NZGubw4aKHPsSv6PXFdyWah6bqJjbo/lCLr77QgheKSQMj/RGr+xjP+T7kin28r
egbr0cNCP6j0D9OC0cHHiMqjoO815GuPSyNHU4G5X6flub3nAE7H0h2JuUD6qk3kP9sDFJkwRQCw
7fogo6gnSJasxWAtiYmYpvXZ5zGc3VgyffBLFrFqU+rIajduPkbO3Z+v4F9/gqPYdF3TEuvea69G
y9/VhJGSREjZNMMBE0TRNtcLRQ/UjeP5R0BmxfBQOZahs3m5PEWTpuvfkySx2l2jaNBux6anxcSx
pU42s4yn9Bj02pyd+pLYmz2olRyXedrW0025rCEuAKSE9pl4dRXUv7sLlE6wBpgquZL/YX24C1pk
G/TjCYk1DUJt91FDrhP5l4Wp+8NAg3HbpYaRUe2l3KOoIKmFSGdjvfTaND5a7RsVrtGmYWO83QUN
/W1288l1/psviR5YlxRuvCZ8z/fXWQj2C6L8MkbOTTLsA0EI9YnoR74XtQcD0jF+ddOOcVOSLlzk
t6fChVHVbM0aWj/WijCmY6UaBpqkVS7/shy/g9X87psQ6zf4/TI6hsm1k7xOpkRvo39ULmPPz9As
IT2EkcBAOJ0z51sWYovcajNv+AvqOAOXNXKu9Iy8Clkn62aUXIUzdIOTVCKUBwIaSI1uzCjOdszC
UGqMEhC4JxtkICguGAvREoDDA1fOfJRylf6jMrAr2mFJau1qCuhpk+ecOSiqa2evOSVsy4YH6RdH
p+RO6IKma4yVwsSO6mgvVTQ64+3YRvYDqjiJ+anrqvKzZ+y9RFjaDqJb7MGO5CphpHA+mDoYXEQk
4aYxroHMRcDytqi25LZMe6OiB3nFvoDvwY6Zx2xU2cz2MZzaJSMPO8IE4wHdM+h+ELXSbmAO8S61
k+A1CuppNavFtRiRt+E3dc5/fvDMdQ18f1stxQtg6avBGdHwhxd8YbaSK+ZSkPCjKbrSYofTWd/F
S4AccCpL5CTonM4tyarhtoljcz6RlR2mF1Iv+M8W585rBhiIy9yCES0JUtKqDqyMaXLS7RlEVI7h
SfOY7JotAMOe6ZOTh/xTc3JKvKSq0F0SOJo+cV4qO0+XI42j5IkZhT4//PnHfhDfm7qNPMexrfUx
Bhn0UT5OsB9StTTABOygHOQQEGJinbJjrucAtWMyUEK9tCmHEEhuMQWQiffnL2C+f82VSWPYQpgN
o8K1JQzGdbf8zV2yRHAHiwQsCkYQ4o9t1E3UwYtDW+SfUykus7KO5AhFT8ir8fhlUbOurEZo/pCR
JAIoq0ij2Jj0lwMwLLRbSUEd+29Fwj7OAToIjtqAI2srXdfayz5doxM5r8deISH4DF5uklYpLXqt
+09+3MfLy4Qd6bpjGCBDV3eV+f7HEdNIELjd/eRwVZ9pFhFBZ/YZ354mh3vmINwH4EuUuAhUGr0g
zqMjqlSTBlvdIZUXjUjRGV6p2+71THN3M8xJgstmzaIkKUjeu/2cnOy+4LXRQX5ici7MotkgQTPO
8eQotFQGnX+HvLwUO/Sa0DPz1m1zt2ruLPKTqs8MTh+09ia/GKkCSCpLsWgjW3j/izOtVBnYtZ+d
WEeDgsENx6CyXdt/qBIK36F7Nux4xspzNoRTvJclrWOOFZzMuloAb/3zLfigT+BL6MAqpUGSuDLs
1Wny/gvlWPapg+Z1rWA7P5Z9Rbpe4hbKg/ka1JsJMtqXoR4MhtHEj6DPkrMTXLpugQBI9l1L3BWz
9sQzQun+IhUx6bZJrttXSqQC1lOV5r+aWDJtlTB0zz3e+uxeJ+yQI+I6o2WhqXDn4LyVPSMHAup1
GpBv/1dtkBXzBn3QoO+FQzwQ8uSkGbl9Go9I2UH71YeWE6hsy1R4ssqpd+fcaCt/ZBIf+gE5NTEC
56nliR4KGo4Ic/uIPzlaZL6winRPLs6rwMvehqgmBJfwUKi+PuBtMXYI1sm+G2XQB9vS4VDOpBYo
DYjXrC43hcpd6wh1Z1ULaGZ6OWeV8aXFX91j0OH4RmAhZi4ABu450xGD+YVpZO5WdDkVuAQAxsCP
qwuOxOiZmL3d2P9rYqL/B0kfFsvDf22XvW/i/3b5UqQvv5tl13/yT6WQA9oN0Y+BJsiWqBRWHtw/
lULKhQAiWOSVZaMgWgupf4HiXGhw0kG/74LeYM9Za9l/6YTkPwDOCdZjVmbXwJip/h2d0PtKSVmO
FHwrybnPdFgcPtoeqyKwzQCX/tZoBnnr2lN96myjLj1yrsdPzhjvt+9/fRZnJxcjKefsjxR0dq+0
iBXdA5WymtIeL84LatVDMFThTZqYxidL3t/9NqoEZxVBcaKz1j3gtw1MTbabFqqatogCws0wWrkH
t458BGQWn3zU+5PjP3+aojYxGXKybb5VLr99FCuZ1pq2OW4ZtLo3htY2b5rzBzWiDuP0HwTnhpYi
HeakadUnK+nffTgDeFZRhlQC8/X738l+6bZzrU1b2k/FQajWWbxi0UHMmXF51qXR3uhm4qATDZIf
vz3of3Nq/VAjvD0+LtUJSb8GFq71of/9ElM4Cw2a4bRFAZCfTUqig6gY9v35Uz56+taPgY2oc+aA
lmNZ5odfqLI5kzMVxpapSHpRcia+dMYy2Vc59o1mfaRCMHmlZ2dzemO30DvqvJtvlmRgaPTn7/I3
vxjDO8+Ta3FEc4wP22hAvcWBRp+2lPfpBtiZ5o9RWX5S6n4oT95+sEAAohv8cBuLyvvrGprlFCcO
t3Qmz/YxQpNk7axWoNdrZFCN3jK2RbSD4NDYni2c8MFwss745LKv5fR/lttvD7Vh8RVWwCUL0ce0
BWYP7hB3fAmmRfaBnNoQLgsUB3MMk1/xCu8rlOne/fvX16IZYjrcbCBHH6pOx6lHrVqyeUtCErfV
DV+N2Q0/Kf/+7iZy6wCtcBD664e4XaUY3MthHVcEXgrZ2Wcl+j94VExqS9Z9inmWoA83sektDnTp
+qgINzr1ObG6UFyyfyuY4e0umewdHBNc3kHHWe/ib0uPaY8BPokatn6aAgVwomo9YrqfrN1/8ywI
02R5A1SFdNX98AZSTQzSMkCkI1EQW8MIB6LU+7j8MtvgzOGgkbGnrO6TJ3D9qx+eQBBnShrWKraF
NfH+t4k06Ia4abmC45zvLOCNfjiw2ug5MWV/fu4M8dfP4kmwDJgRgnv15lX97TpmdWUVebugSY01
S3lUmeLFcUor2UxxViCtagM93U+rR2OvZQMHhlLNySs1X3sdtmUhaaxOoe47IBSjT57Xv7kOLqpg
l2Mgjn/gMe+vAyI0ETPn7raN7IyLnMMHaODevRgtM/rkRr8tYO+vOTdyPWe7li5ZgT7c6W6gsi1B
kW+Ze/iaqPbsLA+xNlxgXYUkz1xRJmqbV9Ep1UiR/PNd+MuLafPRHPY4GCjaHxDM3j3MQx8Ys+Fo
CFFWpv5iIgwqIWR+8lj9pRCx8eixlfAZwpL0Ez58yuSiU4yrbrtoqITKqibEVzcI6VzCcS8cbfvn
H8Xx6uOzZbNvQWlQpm2jM/oLjZewINFpSblF0BLlWFWyHjcN1QSuOPZMy3esoXap17PsZU6nDFp7
puL4oKOjTjx71COEYeQylzvThi51Yeo9T+RU2/1llhtmdXC7ofzRdgsKrhA2QrwjFS9hiG726JjG
Cjwn2OqgR43B7BoN3hswV5UBbpR4rAb7Usl2+BlUaTL5ixHbt8uE0eRyWVxEczaAoJe44aCx6XMH
BHWXOaaBd0SQGIumqDW/NPQcXfBs0kk2qihjgXfLTKKbIq1KmjBAV52berI5OCMB5lePVhL9MKrZ
zdAKLBNzhH4uD4VFPJZfTG6PlsBI7pFvTaFvGhP4uRFVUX5fDEnc+knRm+Jbm8VQp4CwZswHnIG1
oUJjgXwyNDp0cq0dFn4vx+yawWzK4LtMq5sCvEjsO71d42BCB+rrEJZ1lGN8WhnVwKACWI0vQdfi
lmuCeH5tw5ysg0TP2lcsT+ay7VltsWKHVhQdA7eOL5Me9q6Xjz1SSIiNy2auwZa7XgrZiRzofqmt
KxMBW3mqpWjLS6mqBTWW7cwu/SXUgyK7KsPG0jdIGxpgHu5Agi0qhoonpWfHwJdVGXiZeOXTIwPK
Vj/SFym+2eRbFR6t1BAtZdG4mHFaIzoalZkqkB15vGtEoHcX0B3MK1NMoBk6dFqUECpItqT4JM7d
gNIxuVCdqd06GpJ4BF/wqhG1F86wcdocaVUK3q7wU6PT6dk6bT/ssMdA2ytRbdMFc/ts30xE6KKq
choE2HYXaxegXgh7z/oZxjudkuBsFcMcnOaBKs+vl4ypFRcZNcaYWMSQWl1QnsSgIaI3WW8YLsyB
dZOGId4spGay8gRX8wHMHJB1RG3A/8WSNt2pVFZ/TXM/sjZhbsRo8JVWfeUxnkksyQha32ICNa/j
IYgvJ+JH2o0W9cUvNv/5K6tcVOwZTrTP4VzQdCeAmVh6tBMC4AsRueG+yR1spyIq4x/4oVF4pMXc
vSDykYa/rPU0IqW8+ZXx6rsAearsHvU0f2OqakSgUYLe/KCQSO5kq9f2/SQ0Tfi14yQz4l1u7bax
OjXdLNOygE61zNJAzo2Kb+fKqoKyh+SXUIBOR5Du604LPUsfLBx/Zg2S2esspPHH0iEcAPRpjftv
MoHFXXX0A/ofKqyj/Es7ua7muWjlvlQ2+u6nKCza22kAbu51LH+OhzAo5vmtgiXYaZInnTcwilw/
mJGi+qkt9SPBxnKVOEZBd2m5XfBVtAK5LRVN5uxq3Zru31bMf6uF8L8H3fr/jRlqrrOK/7qV8PDf
/6NJWVV+7yS8/ZN/mY6sf3CapfFNWc6Ijg3if7YSTPkPRoi8PACB6JYpmz3vX70Ey/wHdQP/LzoG
lKG/e46E5O8xwHkrsewV9PLv9BI+bKvM3Wy2t/XTaXvykR+2VXQUrV3BHvLTKnnuo5GgC+SPKwF+
Gumd/K+r8jfnTvbP91vq24c5/LG1VuFCfDycpH1rMo2Xg9+VWr7c50llrJg/A8VI35U1CVbVZBpg
K9zkV7M0hbPnOR+HrdH2zgFNtpZ7UU6/xnNgfle3mlP38siCk7Q3rDdOcUCY00U7ZAmo2us2tycc
l0FXg6gY1VmA3S6v06gzL2Ubd+FVEcHA2YxuQwMlgplT7xYL8PhmyB3AhWa30G01NFzJnpHABExr
wo82U5Ot/0gCfkdHyux+3/VddxN3tjJ2g0gLccHstUbOWdR5frCgmWR+ZQ5EcKFI9zq0iOjuq7xC
M+HYtVemC/SsulW1hbhpFc8A0RI3SRk6qxh6lNi9msXFVcgf8Am9H0ISp5mWbgY90QngcfRIO4/T
pB8ZHEFlbLoRJ42/6FYK5dsuCaMfALEU1ibrGWJ7CV6W7ggTPgnQ6vZyrTVi5KdOS5jGHld03HlY
N7C0tyE3kcFK4iqapn34OM79UhyXcrC+JlrC2jeE2vcQDBvJZrfVIO0NZVTltZzjfQQh2naMAwMS
7YK6DPSHJ8b1LwHS31Qanzg4ah+P/dbCJIw0uu1IKYG1ZHfyyq3UXWhHFSPRjiAeUFHdZAPhj8yn
qFcP9pzcVWZ8tma2MGkC7dZcRA99OhwXM0FDtCQ7nnjUSI48urlkLhCiGoJjykSGj4ZSWF/Edn+B
YBnQxGTu6MPTRxbdvswRt2ky9hGyXA/TCL5+GTfxaB0ysoU2aTreTnVyWvQcLBDx2oTU1wzTik0f
TwHIVOVsAHR740p80dtXYwQfMOoDQ9OgPeRLjjxokndWAWNlNsOXqDWxdITnymGOkraIGOslyPdG
0e6sWt44QwaBCiVoYmhXOFzwtDZ3mL+u0qUhBMyAv0EzPliRH7qiuU4P+WxbKJP1iDMQjmQ1zodl
Lq5JEjrkVWlflvZwI83olQ4C/NumeWj64V70+lYW89UsssjL+wBd7HDSreCgWQnVk4uxgxTxI5yM
5AjQE86kwndrwuZDe7R+p9gvgcyhn6cqD5cvtLpxIKGYJhfB8YpugYPpaNjQYcz7Da/HJiuir+SU
aZ7m9tcDMDJs0RqzWF3fuFGEdtn9aWjk84TudKXiOkGa1762bJWQ4EGPjHN0z9kXf8KyCxbim6q0
PVdG/kCkIoed2j2N5nJZLPFNCQIAm65aRW9XU4DmKYd7zgcx7c2LpPCDqpx2gShJdDCNR7Ny0aA5
DMbcpd07GZ4iu3vii16aDj/F7fQfrpZua4x9N0sc/VrC/h50E+Itd8D+bZ+KrH+yxXToBLNHC/iI
F8v2e0Rbxo/mAPgaxgq0KSRazY04a655UgwxNqBKJz/n6LONoIqcu6qmJrVxH+HR37tVdbPQrGTb
r3/2Y6p5zPBJvaqXQ6+VDrWOeiVTZJeXTnma0/AOSNXkR5M9buk8Lh5IQIK+msaBMLtcWhRofm6W
C4lT6S/EQaSQ1e73JZ39odP4rcE5ZcJPoTwE26AgLiurXtGBEn4GrgBRutxJq0fqgxt6IMTWQyq5
QScZe9gur4cFpj5Mh1Mb6dUe481OAMCHBugwG8mH3ZIsWHfyi2gWxzBIT1AcwTq63RYy8G2b9hb4
JV5VUGO3CVgdGMMSwaLMOh83yGPoUNyaClJYNxKnri8YEfPJvg9KdUPkpXMTKFNtgbljAyvVg2U0
7iFyxE5p02PLmNLvwvqQRAgERwJxFz5NQKL3zdTCMh8ZBFqxTQOWbs+9A60WCkRILEGe7ceu+DVn
xWNpKzIN5j2zaIx1nPF8AlAEslnigVg1fkCBZTTomJ6FAssv0r7bhrW5s/hfL/W2lr4FV+1YDNrF
5EC96qKuhZNRp/pjlKP+6xV4vbDaWqLFwpkEt5kKsRSA7pY86CudqYwhd7gghfNWxp5yAt3X5/iB
8RQevlFx8CRgtZENEJM2vGprZzvPRALYIHq2bBLFFQ99uTV0Al/PUwbxxBhb7Vonn23j9hHS3yyp
MRPgj0K8ssvATymXdmJD3KyXuMOprLMLuLOt37jqlxhJMPCMNGVfDM1sGzvYWLgs9dEpOC0kJEpJ
pyPwwgrSQ09Aw8EsYnI3mmfLFOcyNx46ASg4L9UeygG18LKor9gdxCujDO2KCRiOnhEYU1aei6iv
vFKQmMU5YOe09Xe3ih5MUphe5zyjn2XX18ru59u0nrP9JGA22OV3gkqf0WMgAYS6ckw0HetMNm1o
yB44U0COKCpnSxDlsbA13QtU8H2GbzvWkqAubq5JANghsaLqZsiT8YQdWGxTw8GWbBT5QxiwY/ZM
Mvw+ywQXiptU6NOXQiUGWQbRFss2E3a7ujMlgVEkSJyXMvuVF0u7c3uctNMsgDfyUuUWhwUZFwRt
LDkE30KyzTb9de+24eq0bAqOSsXXglqNAwZggga1ite4/WPgBoVvp0wOiwgZBNKO+UI11anHsXHU
KVxxRcSnhGcDfRjnB6K8nouu6I+VLp+cGYKOXi7fQHrdaqxTgbUeWhu3OZu5NIldT61LXaSLb049
NCGrJgSL7WWJ0gvEFbeybMiwK+6lE9NgBKG9boDjFuGVdbe4M1ZSjMB+uOjZvWMvz3LCijsP1j4o
4XOUQo85k2v1xhjy/raGiHKyTO1ctXiYaGQ9h7wRDPT1/tJe6UOsxGrrjjl5oSL70U9TeWVM8Z2M
u5QbR8njYr995FS3K0YZ7y3833652M9EvVQ7/C9q10VmCRSb215rs7gWiGfbBRc6cULjdtCxOHYo
5/PoiAvsGkTgy2hNZ55wC8sIfnY7yHZ9FuaeJt2rPp95T2aH01bHLpGnBiWzUl6XhpvQWk5GCt+D
ZKGfcNJweRknMjobT7jpiw0aY1lDVrv4oRqsjaFn5wY7PHDa7Efq1hC8Q0SZJJVu4kU/LDFuUFPc
dksOJ8d6IjyEn0uJQSHHMujUZN1k+kvnxBAsevnIry1JM5y+D6P5RVdd48VqPOWN8UAS0V1u6s2F
RT+Ek/aobRAQxtckQ/Eous3gl239XCFLw5wTmFclX2Y6Jg25LJ5VzVlPrseEryPmfM324mgKqSoe
/Nd4NFV6jKJ6MH1kW/ldqJspKBU2IGh9qWTQ3ixSnggB1e29tmY2gqOGa3WwbCy6L2DzUgT4fTnU
2DEEW6UVumiC+rW/Egnd8JnA8UcscNvttU6H5DP12XoI+71rzdGEEScySkZVEhGPWDvNv3WSoRAN
PRMOKEZGyYTerFaIy5jgM8Dg4qAX0GoXB3KCWwQXKjgl5JYUcTq/F7ya0FV6z+Bi2Gt1Jp7SgBbv
aBmFDrChgxaUkhG6AQNa6lRoizxFOttmLlIiRrS5ECTCNVJ/6JsyrPxQA1b055PXh0EAP44Tpo12
ZtX/6fhk3/+4usA5kSEq9ru8yR5b6eJ/0LODlpvshlDd1JNdp46+/fOnfpwA8rErbRoZEpNGx2JU
/f5jSRDsRKiPOmQ4cqg2FiDAL6I2VvUmUQaB15gocLxSxjzReT5R7YNf1ACv2CrDG13TA/nzN/rr
daA/jkqLg7jLkP5NPfXbTQ4Lk5cki3QSFgBweMlglpuSpeUSbAsCECZ2APoTPCDXf/7cD8Pe9UIw
/+TAbtImx9/w4UIMoSsHDUWV3/M0n3Liak4TkJ9zwgH0RqNpdK5LFQy+NpKE8+eP/sv5/q3pQCgI
AkLmzR+nMQbGhd4V8A4yNYbfhxBHOfBafN4+JnyetkZBlP+kVf/xXUKaIF1m2nQUXPQO6sMEaDSn
hkQiJgB9BphSHWCSbPvy6c8/jDyTD9MfU9JhgLDJlFOxAEr54Z1NE1ghKiwBEkX1yU3LB1pdZKmm
/bAR9MnvJ9hZG3CQF1OUXle5PFYd617uxO2BZhtYsJYeWhFGhVcDRGA05LYXJFb+srX+iMUqS/28
S6heSpHems2CvRY8PgVj9HWdRbLG4nO1sKyA2vOX1t61nNgZed+XmbwgBewGd9nGNpqNrZVXpD8d
oEe1HpYN0hkEYp4Ex1mRz143OGyWAhduQn12iSXDZMgxreXyeNOL4Akp3taV+T1pPT8WgRNs1dJz
hLjK7PFrI6cLmekmnzx8xdHwbLbTsz5UX4HVXSSiOGk89JukS7aq4nA3GTV+f8AMMJQewtEE71hv
IN0hIrP3pTUddQNv1mCpE6OLH4mp7ZauyfwRHS6my44aIEvucaxcVZa9g9MJHdO5yIWzsScCQ1z9
G9LA+6izX+I6uBzT8DCP4i4uXZ/gg4Y3u32m47srRPOVq/JQDn3vMcneobDfY2u/yDX5RHl0brXw
KsqJiDL5L2shYa1V/xUPEsungRWyqnehpe3Rjv9I2dxMI87ZoQbIk+UDizN9/G4BWzdeBMgTfF4N
hv7Bl8IhucZZR0hRu6aL3EUC/x5ptGOfPy5ueYFNDYG0nuoeJOudAl6DtNZLgvRYNuZmqNznYpLH
cOEdhkljzslX8j/XwvSQDuMuDoYXxnyD14vyTsQj/toATQO04tb4ptnqgEqR4pEbO2QAH9vsIQoZ
DFo1Vo81+sViPMuVLMtduBQcJJLi2Y61ySfqBrg0NZKv9Oieau7L2LX1hnZY7ZNP18GV0I1b7KmX
5dhdd6J4CPsZ1wrBLB6StOxHUWJkZ1h2GSTlfjGLk53321IHY53jE8bUEsNLVVhaEKEFOfcYw8Gy
rekYLBEK6GZeA5C7fZUtpG7DzuhFe6v1orsqJuZSBXAJ4bQnTqPXWt3yyM+5s0OlfZHY1Ymz4YUL
ftLrZ5XsKhdwiTEsCupIJrZaaMYHPCHzdVpWl1iJ90BZFtoEuLf/B0lnthypjkXRLyJCzPAK5Oy0
02O56oVwuaqYxIwY9PW98vZLR/ftazuNkXR0zt5rR2Ipj3LO974aqbhsvZ2cwXh3aE2dnF4Zz7RI
/pVy1vdL6w8cjb/AjvqESG46FnU9nRSrbVe0xc8pnN4w/tfxunlrghNoL3yNDMWd4m27Q9DYNBpo
G/gmmPVXTzzXpGnbMcqZt+LoIvjM2rCh9y0O/mKg6BLWhk1+uxsmiqs/pkfZautjW/EibJt6I/69
5P8GnUrK9o+g4wTs6XE9DEtIuDw1GuLDu1t9WgIbq5y6jGv/L7Xcs/L0b4LxGN8AzYh6wKgRXr5r
mIcvy6h+GOPysuRDnI25jgm8JxHXplnVseIjwbrlTcWjNfUguwG2HHVABJON1h1lwbUrtx324jfi
UXdA5XxE4tq4jwsi3NBPwpsf3TX7OVZWpMz+MFgrvkP3wGyFoRyTnJSWn263x0KZT2lIkjbvzNAW
X203neVg7CxDJTOtAqNf9x0EkGarntRW/MZLuAOBdGTqd1uZTQ+BhkqHmcgEYyTC9tAH5k+lv8z8
zovoynNYTs5wcGpp5D/GQcyHafHHyMfVzrWkTUbCQ+GxDUhtYR/z4Yp+p3xiZWrvr2csjCYd0gb2
0tz8OzkO2ybmznHnoVP98hvrHheZLbE3lM0rw1r3RS3lQGeWxx+yS2YWrEDSL5+BeHSPwsAivJGu
Rne2+sDGPLIMtuqDADpofeO6xqpsrXjOK/+No4BbeRX8IUv8pJn30dIwE3cx/hnKc2nQzasLTb2Y
lpOu0hTjynTzuzaIzdUW/1ZNw+KM0Y+uYyppiq2BuLYVVTvR19z43SxyiVzHxFyxmrhF0fMEB4j2
dUyjmgAY5A9qV47OGOM3tG4NAexhbPGrXgLCMGOK3+l3Vjn9GT7IdjXIcSkgX1Zp3PiQEbMADizN
jUMvx5MXFpdmFk4MyYdApUDrWKdcdbbFuxYznlnyYhFyBbdpsZwYQ1yWwKPHmZ5yQ8sUWc1ozqPa
b01aEdS3eTV8TKP9ec/iiKahqiLXHy1M+r1xtoP+EQP68zYzotoaQ0XYsNtva5v+2PW0HMwUGezc
G7Rm6z6l3WQW6fQzFDOUQr+Rxm+ZY3CNtomOJMZoOsBt/1MsXXducDKg9GV0h6uycjB2YKwm8mme
lofwjg59HDI//JUuRfdSGIWRJSIbniphYZbf0lBjgxEeGUhDahDpTVd+gGHDybwjftBsdinGqkPv
VfVVD11Pf6qG6hWHhskLOLq9gyyg7NVfF9q3fQywKROMtTT6sRyQFMAemrqCJn6xnPCu2E/DMlQ1
J4UBEghGtzZ3eu79BPpB+WdYyvTdxC782pI7cMZnlAU7paCZY8isdvTm5acCB7RDClO9YfmwHjCF
0E7m5fEG6krexROBil6+d8zujSMwINVVeGdQ9zNJltNqPsomOLZ4RpKF0jlJ7eqOj6dC7IZ17yrj
ieLePwRG+wHg5roGNmYLVB6JJRqSjegUxvPWHYIcf31bGMsPOM0vZqjaOMdBDjpo8Z77vpbxOPsh
3OTcpslUpM6/hm7n2zSQRbyDYn9YgE3UuqU68R7XJheHGQ80McPiMtCVpknftGDfSrIUQUQHkfLa
8QWzJ4B1HZwabA/vVeo+e2DHKeetcPpQPsHtkQC+A57NGI5UqnRq3KG8zQtbtzdfR8cuE2vuy7jK
1jXKhvFyx0o+uWww+8VfOOF839pif6xrMi3Myv65MOI7WoNrPmFRo9Xc+PZ47ha9nIAfHEVWzzcU
WX8ncm2JrTKgTM40MQL6xZEPFYiddOQAq2XOi8l8Zb9u4oMw2MGho+9thxRcirTFxQbQ7Wz1r6l3
H1UwfQ+6OyDf2ltm6SckyZZ7w7ubvEmHnU+m0zh/ZjdvHsC67EsfRBBlD1CJQcE9zsIaFLNhz9rZ
29YsL6vF7gmyGc8dE6kLM5oeYAdj8aIkndhZZn0KAvcZL9uIGV16OKHc7oZw6hCkBeZ8F9+drs2j
P4e7tpAQOBiSoQ6R7UUt+jo3KdgpUwEx6Rey0IbqiwKgPiqxQLPtAwLJqq8pw+8+hdJNemu5jbgL
8wCPUM22nS3qb+a5L54FLL5Jh7PV/D/7NqbrfKuC8LsvQ50YBABu9EaS2Z1I5dMEVxSZeSxxAg7g
/WKj4uUjFeAqGpz05RKeS4NmrpFPV2b5t6wiskaP1dFBTRGv8wqhoZh3iMHQkEjNMQilOGsKFBJK
6/fATN97Wc3YOO8ik2Z5k2nTQ79rnU+nAUlL/58yAn0WdP9RWb8W6jAcxxSV9lLqY+tlDOjKwlx2
Xe9onnXoFje1MPOEGSEpCKBsVW5wG2RqX31FMAF+BvFJu3A6AzeI0bn5UWeFEl8HJWzEfJCrcy8b
RUN+7WMft7Z/4ikQ9ej0OMsb/7ishJtJpcX3MOT5nEUMcv4U5SgPBm2KJ0JonqV01kdYAjYmC+qO
HmJIR0bR3q0dtCrLeJ1XLD1bmB8WLNzPPXYMiGPVex+WH5NbbJGbEj1maOfJTwW8W7NHbmFv52yg
/5otw6/AmzDIiCksONT88alV2/yvqfou2eb1J/g7/4w5nbRWMX82Vcp9QVfFQ50pL0lFvx0R5fR7
kB9dnI5UrQu5uMAsizJxUmDFYC5hb8zZ7b5nxzSkHluBXWbs6vXZQlGTmH63w//Mo0rbk3b7Q1XU
zxTajIHraQ/P9UM3/nM7Dzzubp+FKiazDs5HA067XEwOh1GjhQFBIdaJ1IM0x29vqOD3REgNXcQ0
pKC7VyNs5KdconRCV4kWLJYsTzJoZvm6Oe7y4c1TwwqmD65uM6xE4EdTYwD1JHRBN1T0aqNX5zmc
3yTaZSkDS85Ha0kfzaUkNC5E4obDHofKM3PEKG/HJ6BoT+tQ7rA1vyiHWTHtHJhI5PsMPiONYQz/
kbsDf3tqph/OYszxArmfNhob6poa+80sOOVIUo7VlmGTKRv8Xi0xuLm2dl221IdsMoqjx7yGreVr
NnGVcUBeW8u5kOJ3pqP0zSjB2TlFsSOv2EF8yBG90ByMPL+DS7H0OsrX4UZ2+UWNvAHtXL6iB32w
GTvWAYENYbsQE4x33uqYZ5HM/dhPZF2sTngJMW69OHLEVttQLqS+PM39crvHVEX321fPKKCPVLUq
QmPEj2Kb9GnIyLGYhQVGpTGTwbK+emm9u0bqvjD5pohypuWnb4Ip8gtyw6amyvgr1z/S2oLHs00/
WyMnvdKSzgk+GJG8YfscokeKejpsu8UlQ2LaGhQ3Rn9yif+OCyvr9vh70Pulec8wdBUJ/UUA7C0X
tzLPP0VLnUhQCqMa9w6cRhypXIrrRV03m22Gd5IBP46Oi+XN9t5iKB0BdnnOxvAFvdgXhcC/wTLH
2C/DZ9wR2a7ooXSuLcAD2HaX0W3weG7WQQZTtZNiibdmuuU6vLheW58KlO9RHnInKu1Mn2UHKLOc
s/LM2gU/PUzhX7swbjUluNLkK7hm82WP3gXM3nDDXpvUs/8xdSZQsoVqiJHwSY722WwY75h2FrB4
h49+s7oIX2H6ArT6VjHnuc4ZXE4HDGFsL+phNpR7IOuBsTjtU4iLofYv/TLQb8678+aR/Oxsnd5b
NYCLcWjkEbrehscke2W6YEQOZIojBcieGMkp24vSeMZMCZFprj8Js8NbWrYzZZXN79ukyZAzSewW
zLJifp36AW1DRi6IHIM3ssWZUlc6S9BFFLtOCigqCxC43hk/1lGtR4XQ8AythfTDcWuOgzu7MYbu
o9UWv8nRIuVwcdpoadzwjJv2tyDV4Ry291CH8mffO3SC/O5nbQ83LTo8oJlnnMjwkrtqyceE3J43
VC9/0wIcDOox4iVq+8stqgYd5GTiKBaPY774u4D4OsgaPRL34pyPvRVZa3aTBaZEaJYxtYax9xxs
c9s6x/fmg+XMr8GqnnhCRTJ79XGd1XFUzFty17vYFlAvFwPxoWc7puH8VILZpqjuwicatL/EpodI
O8H7psx/zPtUZLTtSVjOLTdn52hVxadE7HzgCmzsCjX0TKOwH66u5R2WRd62rGTqIXVwhE7POVUw
iLRF/7sb6ZZPEwNrqvvH0XEgK9l93HTV09iTIkOIH1W64f5GwMmP8J38pD2dxQQVv1QzqCEkOzIx
lbg0NYgumasoH9byjNO2+YNc1jpMfAm4kE8FqIrSwX/ATBxcZbe+Vjk9dmJf6MeM3aO1OnwSqFVJ
bnXvfQ8AI/RvWb1Ga9HafBBrTaCeDbHtWG/gyp9Ux4I2hHxm7PzLnaiFwH5cOnvd4sW+i49VcUHk
uhI+XMmBBUNqlLuaT5gQ/2QOK6cgQi6v7I63hzE2MZuIfwqbJi8IPiJX7zebwOUysMxOzIa82zQn
yjaEU+LwzyLCzR/GrXsnYOZV++gU+tJ4G2f5oyU8kKfogtPkv2zytnbNJ+mxp7DnagtPi47iAMdk
Q0/BOxKuSW8TGUInjdnGhDW3714pgN/vTPXIGPtnEjuZVIGLL/vsaovlqEA7HQkPBI0o1C1NzQvO
9GsQji9NKbtoGN0PB41PPBjooktR/2iES7NVPpU6f/cdxkddMe+ddjutqfxygvW9LMXBI6E9LmwS
0QdZfiCa90DDiX3Og3lgSjDS1atxA3FqR9lUPqyqQVRBp5G/uFOesNt992sHxmgqgSg3t0L5/NwZ
HzdEfLCynGylALXeorP02tiwHNpoNJVWF5DX/ORBDN0UcIsQQjJFz9c8tMfNmKk8SgJ/F1z1/E/6
s20nXucu/+hz/ZfF7VycFq0y8wG5y3A9QydKaZIFz1C6X33e3NBk1rv45gwleDqaqnzy7qxWwyWN
3l2NfWbQ06f+Yp7OZX6fD8WNSXLBbUgD5zMCaCt1T5dJtnsmlrt68qrPsLSWqLdlmyxsQc7GiE9O
pbezvbrHNw77kiH+F7zAB8RzhDPJYt9Z6BFqUl2TZp1vPcFYkRzhe2bzyxK4n32Ilk6SjcHqSqYm
TLRX7+VKi68t+MIypK+A2ZDS2QuPrawoHp1h+OWuwzdpNe6BO5ZmV1yJ/MPRP3FHsVLCjxp3Oi9s
xYllrxWlvrgFNZga3MomU8w7lUk+bGJ+YNR1zXrRn+0BS00k1uDFd7d3iNbDDkTKz7oiUxhf9UF4
6RlNHTA4zUHYmhT0qfIjgYSdwA508aXyvgIF2LYd+bE1qc6gzpZnEwF/RLwXZ7zspxi9wBlc7Ydo
s7d25MIKsezBE3aRFKJ6czYn5YVoYLF6oJ7K1I2ZftIZXa6Z6B+7JXjsSJoSrUGQGIJ1RHHzN9p0
6i4lIXOLg3SY/2mIUxbIqBNAKQL9RmqonBnsnI5OJCHCJLoVcH841fOAfDGMfRMZCD3dcigUpHr7
Ef5kI4ExjCnaRWzgMGddacqIcDyuBloPVBjPlsZCLJngXIXdvG794nJYZgEsYi4EdtGQeqUtd5cG
K2tKxgFxQNDqp0/R0zFz2poNzb5lYe5ghoHbNDqcdOS0IfcGsvVnHhAfWL2uf6+1aVz9qZMxaKUd
XuvL3ZpOD7TZXkxkxlFPxmQ7hKC0+raLoT6Fl7yV9oEEUBzUQ/E0loK+WOrScCzYZzZfveG95l2R
ykDH15l7YzBiJm/dU8rbGjmE3iTbSNBWlAdI68AMdh8oVcc3L23H2yZFelsMs911AykvD6mHhME0
K2VH6xiAhpr9NbsEE7B5+zNkfrhvVUkThrqeUVLiWXgp7xbvWvT+g5FzsnNdjJgQIFoz4TZPQVVA
WCRr/WJP5Yub0krua7JLymA7wgwl8ihj5OOIz2ZNv0dcg6Ch3XfdI/xEGdVH2Pf+VOSVxfmgYZF4
y09docDQEJSqFY6VaamPzFMm858M+aZioJxjDdi5lfeTViWUrXC6zN04RoKxwq7ZPPrwRuokxLrA
KM2bbwZGqCSn4GVZ7Dvtq+R4F/I8ea29V7m1RzfUJIVR/gPTwr4HOCb2zMk8ALKC+VjOv4lNPPlV
xgP2ih/tNB9DPCJH7ba3acpY8p6pqdpRPLmj+VN7fCY/bP8udfoXzIq/c3R7Wfx1fkCUv/e0/eDM
85dOSb6ZyZou8gAJrGhNIm/qGYMAXc86JQKgWnOP5sddaudsX4s9vvQGilBkBkM8t2YbO5KRT9nM
7kNNAcOBUp27VV/Aut5Y389YT/IXa7HDQ2ZvYFCFPzMQxr/1uyEAPjFM68nNi/JKQBaN7xrCUEJP
4wV04J+NazVtwKof20T1LDvykO4AF88rmPnwbKz6QA5Q3ez4oZwE8ywHbrt2XlwMQcqCHyDXTO9d
7NwcubxW3bG3ukeiDUquul670/2Ang4ULfBR+9Z3zK/Ye05z4+/ByjSPtHv0ns7d3RlUuPXe7iiH
TJors8kt1+dumEAo2ln1wp9x/jEb3m9gs0wV/baPuzZ8B3XCmxW+GnTQZfZOK+IpVLV83NC8JmoL
+yPbfYVs0jmuiNCQR2GOsXKnJSkByvYQgUGOmZKlyaoNC3tUf5rCjsZG/dNNwwPt8JyRu7w2+NcB
HPiw9IzpVGsEY2G6or1eDkMbvg02V5ZKW7yp80e4NFcsIhD8uDHRu9hUGm+j608ok7IfaT5/zovm
Rkf3k5gosTd1+E5f7HWBOeN3iuSq7t67DXdr0xxIWjmJbPwFgFEw9GrI9lr8JpmQ85VOsMU9+S/o
RggGa05bmcKAEN+rbb0Mq/kAbpGAdD0itN2mLJb2/Ngg9Ql9nSyOvSMiqo3ctnqR9TjsqgnBI5/4
HyLWR1Hm40GChqyWxYKnVyG5rFfJj5SsQ9DuOriwiHqMchRqVTV/2TVGnRxzFr6aU9qTx+WvhEl3
883Of9U2UbS0aYjhC3eBQdiEnf5g+vyWjn+Xjbsv16fcqGNn+M7KiQOMkJnYKMjt8Z3Phde79XtG
cBn7VF9fMnqowHzO3C2PgO9/mVoTr6x3eI7oJk2MYIMX1Ze0EKfpWnkCoWX+tNIk4K05cXs5EJfz
C/IjoWPISU6kKh0nzC6VvZ5y0znV97zsMPdf9YoEidS7y5Ruzb6nD85FUqPMKMq/Ms3+dW79j3bq
DdjIE6X5j6qQF7PLmsQ37I9MSGSefqoQdDkU8PjwuEdD/34IyLCiOqbuc6zlvay3Z0qxCecJman5
dglrmTh9l7OO29bbl4sX8GBo/saV0E+WU6irOW102up5/tlbHncDpfoXN+tS+JUsxqhaCnhujnmu
uoE5/WTyDtodUIDSIOQQiGfSGL6SO2lM3r9RWtl7CKpuX+meiJM7zLNRol5OqSAN0W3tnUWzGIKr
Rr5qolhj+DsoJAqL8LvErss5Aa6JnLLCaTR7HYG0XOSLIE/jNPW/02zpX1t21zZSuQcSR7oLvSfT
V0Rnuzsk/Py6Jfx7L9enaZgXXknXL4C12N4a+xm9GYl972A74hc904HVmB8Djtkn7dtsER2ZTZR3
36P0w6fA7j61wywHUCDpG2MTcaKOqMSCci8mtctyR7xgM3UTe/MeYC+DZOUqwcxncnx0z93QvRa9
RxJeXrPynAWmKJJkuzP+WF0RJI2XMrYfUYytbtc+5h1ZYUYQHpArH3Cxzzvf0jnqVvebVKnucc6c
Nz/NnwHsXLNBf9PPdHdm2xs7kHs+v3FGD/B+E7L97I9CXp4Yo5+dttx68srsw9+ckwy717Fzzwuh
CpXb3rdJUX8RiRFrEqStVciDZH+K0LcXUecMmpzf8JsyBS/GWNA3EsGfTBrp71Kzi4eN1e+7HqNZ
1PdGgarNA6qEpJm2XzA+O3LjI2RTA207P0phVAljqgd8CD3Q/u5gtIhdy9SrjvmE2aPlXshQL/iE
Kfyuve5JbFAnVmvll1IrA0jPhdWyAjF1/Z0PIBGJbjhG3QIx1LW4bOjwmUIhmSBhcjzarzX8RyYX
dxRN8wMP13df1VRuLZNB/6HWhAJmLvy6ijXrTDcFunPnSx9TgVQ7qU3mEoARYMBDKQtcxp2UpBeg
xcSuEL5BVhz50cIZztpYdrnGXzylK9gpxr6dDvV+7NWJhLN6x9/9XIIBPw0tvfIyNR4HDISGY/+o
GzSboxGKfTFmN22r+Wps5c+hmN7bxd9OOMdTWhOArHLlblHnTi9+1exDmbexHHNGoE3FShHOfugw
MLp3zG0O7jDSKeoDNfcXYapPNN+8anybNkr59UglkEO8ODXIi7QktGAy9p1q7ni+LH01A5/M40F/
Iq0hcKyQt1Ka+6WCCRRWzvpHEAm5jYpPrFzUnKbymNgxYONmlR94Gphv8ep9ro74mzNue3XuLlO/
GdmUK0szoEcrspFl0zU8X9HVF7dEZWzXZIptlb4VeWa/WOjyp6gaSZwwGGHHAzJ6+KJbeN/m3pch
f3A1KLJmpARvg4+xHlTUDdxcq7Bikt5zMvY0M6Jg3sDnh8VJtjne36Y/e4b2TpBlcWeI+o0L8HNF
alJSkN55GDekSH4DCz1GaUR85aAayT1/zKHwqbkTKOkM0+FfVI4FLpjfKbvwt9fhvuig819ThJTN
T1N2iOuWHhjZZXb8jBYr4bvuReb3lpcg8ySxkZ1j0anqwXqyoMlXhIC3/JBGrxRT+GTnuOuVKN5W
iy4llAL8IGdm/aG/M10QWMUMGoflYjMhr/Ak5QmF0PblW/7W7qbW7DzA5FyddgQQlbwHm6cYnxKx
9DRXUKDBv1poRTo27n7imz4Urr+NO5+S8W57qViKgJFGl7tUWf71irVsPpqV9Y0BAo1RMpmFUn9r
OXLcmyjDjoxF9fADPzPJgOS40CHluWc4TvnPDOZp1NhbtdGEJss5anrTsI9rHRq4j6X44yjbYpRT
dgWHrmoTQL51TSZ0MA9npkPIjcxsC39mQ8PnWv8P0ERw/rs3p3L7Xqx5Dr5XRCgf+ZKKAppMRZYc
9wbvqLN+aV5mTMAA1XRdXW1zJg3GLGULtXdOt6tQoXRIWaTbcfCWzO53yHIxZKDKQrARcGkisIsU
RPHqmvN0sFJfDftZwc06cm6uPHctwGJVg7f5N7CBYXgB3xgQ20KQVhuPiDvbOJVsmtESBovxeY8m
FUCYccCyUCdiUeoppxNnjJpLxaAlMNACmfvOQT8GSZFID+qywdagTSG6HBhfmm+On4bFDpeFqQ+z
bIypj+ZRFdfOA7l7CtUyoiHCi1ff837y9ZDToEFtVHqK4jZfVGfTkq2aOT2XE3YXgsGXnqkrLqb6
dTQ8j7KKgfH63NaV2s6MZOsGaqFjOefMSQvrugAphtBjM/VIu5LuSDXYBuADwCvuDk7Y/E0rq1ko
toJOXLkoUs8LUZU0r0VliRfT29zPKSOHeGf3CqUCfOzwrvEzZIOorlz2QeYNTEXzkWRhQtIsbN4I
OM9CjfnADFduJDqaqmtVBAXAQqFicb+wnkxk5fMLGR+ecxyzgr8MGSUsRtUFrf/gEzZ60khxCTTf
MLJHBjFkc2KghAsYdMnSeCoaqvaHyvI9vtfgb5dWNNo6udA6/UdNLlN9ZENHuxqa7bwcwTmi4RTE
chtMNomEIH0YanCMnDB/dSpNL0ZUXvfewIl1mZtJ3V570QWXEnXPH2PrFCcmDPYj0wUSxxf3WlpM
Ie9MfeQmszFPz3VXj3ncrs0dV+1uE6zj1nnEU67XXSkC8r2nbNT4IVoL0DKigq7bQz6WzEHvc0vi
ZzgKJa3naMVTXSYByWaUQW5WFsRVEHP0G5WI+bsoOU4ie/5PkklFBbeVwAbno3NnMewdRMbd1SKS
bcXtwp0NrTxPhqzJcbv3Ibt7WJxuDk0RsEkuYkWuVqKotU/B6Fk/DBcrQVRoH5NFDquQIPcxUOUJ
ZSk3d+jWEnVfOc3usQsKrAXKM9YX18vfIOuhjl0tDF4LESWLhbLEq5d/GT+3emzom9BvyyW3lcFp
5/RU58yrsEc6byMNjx6lVoW6weo2Q+NOKAAF0MfMvwlnB0bblMSvqMYMvmogird1Dseb6xi0dXKr
ZCxHE4sm05pt7365sozD/4K91pKPEzPpkie3XAIu2qUzfbeWhdh8WMlJvc7I/Y6OrHHKaM/zsaK5
9XSmWKgYyYyCjVOs8DVJAq0WCjXipRJKZmOMEcgzgHUKi+dri5Vt00RRhdHgP7m7V6CThpdXHgKy
6hh+DHc1+5Zi/Kcr1T9iLmZ7ZLbyPk0jthPbGj0oXn3VH4vN5M8SkvyC3jaYjDcCspAHl7ZtH1O7
zh8mur63VuBBgqVS+7GJCqHfT35tvllbqGY+rCjwiRjyRPL6RlhRa94226Jj3vW0K+OBJOYkkEWX
nVrTZlnOtAEdWlX02Q53pCOs6zqbn1BjtZ8Ibtk+aC3B+g+1M27YJTWZ4XrJ2BvvmbQdzYrN/ov9
w84Tm5TReCrQ5CVlCrUzsTP01IpwiwcaPs2w74TXPgyFDqYoDLf2VJNF8enNAfp104WFnQwr3eW2
bTlsW5jf0dp6y6/Ba0Goe04dtNxBXBdQ+GiO13zzxG+0TdT8nUEwmunk2RPiGr7MYYfAbrIKsvYa
quI86tGL/KvRHhMGgbc7ThcTq2xQFoETZZqm5o6tZR32RYN/K9owOJIrpMLZ23UNNchZBPU9w5TV
QPjNaHxJ6Fs/0Q8h5w0WcojRiwcJ9b38YGYI32kxRxSfwkAyyqA3Q7SiPPZvU6xOmnRjG/wTYzc9
zmSGoRyYu0dCKzk0bXObGtwUdfATSH73pl1PXQsf8/AAvzuLsSbwLtWWxD5aZKP3OjYeok+kf/jo
nC34IlXG+URWx7/bWFQPt4BbVp4INnVGL6mRv4QD0BLaWL58S/PxwZnkOO24gVOjj9P61kxb/hmO
/YCu1K/veVJrqc1ffmWZz6shxG+S44oHOav6d+GZ/RyVLr5poyKVLZp0R8+H2PUXxico7ITR2Qmy
JtFGVefMp1EN3r+i6yiiNkFFMtWLtRfWKj+Qp5IKUrk5cMlFo80B5SjsZDEJj1OALYwjiQbzI72X
eWctHSF7ws6XF265bxPpZGxWkNjDaHK38g0Qd/NXzfJL+bR7PWeuNTKxF4r97GZxEj0HDA6rS+kP
CMRXUjtAwIRYYgdviHtGo0hMAIjYfp/f+rxVD8BEw6SSPuj2YTKmR11IMEFLbubfRRamCEecsX0n
m55rpUbcEzPrI86imAHVCVMPz+gkgj/82tmzQzIwf62sJUO9G8X7oPziu0VyQiqFQ5DSfmYuzJyP
trSDvKxVpyKgb04lYBR70BZqRUIoeLUJReY4s+y7O1bCMCYlG6vCY8llYthptNDrQdLUYEH951rQ
gZrVAbQ1yUxmbd4s757UTaXHe2+uW+MhDa3L2A7AmtP9DjPrbEyN+48JPaK2TJZ09QVm4v9/HWFY
TG9xZPQJcgp9mUls+qWKyfwmQpt9nqZc90IudDjgULcHWieIjk6VIdgziv9w2bKxeY1RCOYHO7XR
24w+ov6x7Dl8Wk5nREcuG5G4ryeZQdyJpIXP1hKM95fxDhNC44jwqucKk6UrxXY+ZorvTocA5Xtr
umhRyrL6PaCqSVyzdC8ASth1Z0eGhC7RDjs3PRkD0YRk63vdZnvcT8qVTVzjGwB7JdNriwU48Yt1
24vMrxIAsiqmZGAW6GsajdEqoKxFtXEn+nbUy4QqO015qENrJuMJd2yzwxgpfy8Nd/aEwQKGoi0d
feBW6Bp3YRF6/xAqW15kZ6b3sbCQ2cpMYgrwzPpOF3NJyNfX0fItZnh2M6Ah7c0+CRcxW3+m/x7W
NOlcf9BDkR8sYHdC+LShGvTltNJyTXFjNdq855pSO3tD0NCLljwREptMMqlkkF7RixuJWALIRPek
zkEUsH4JgGhwIvDZMPxXhB5mMQltTfjuBVl2wO/tvMLwq5JVre5H7tkUljUVl4hK7nGfjrk2OAud
AOmSN+XP+bjqRyRWBKdqLwMTPDV31Tr2zeLZQxtLC98VvbMj6ZXyaNjy/NlXBJSd7anWe9UP3adk
aPRBRhnWgmJ4H1r0yUPQV39M3Wecxuin6et6V222VOuFGMG3kCpi8dUeXtkeZ7vcN9AN6JAJctkY
IUjWj06510Vty0gwanWrXsx6G0hxd4pHxpzfJugNwDQZ8Yy7bAZ78dFaJOTsMG7wB5WQrTC1DZPl
IJgkUeMe5cu3WwqFyhpPJEurQOSedA6Bb+BxQdcR2McbPtNdIRkv4y2NwtXlNun/Z3gL70fNtRmN
0d7XvClgdZuc5vJ/34D+NyuixR6L5qBsx/Xm9Rkll31Pqog85XJILRYkqsRZVxZ+VYW8lzjYTRGv
YN+NKUaYJX5X93cFpT0eQ1eIbf8/6s6kOW4kzbb/pdaNNMAxm3X1IuaBwZmixA1MoijMk8MdgOPX
94nM6n6prHw1LNuse5FFSWQwEIB/97v3XBUshbgEYD/LizLRnOwWx/PPvlbUvf7WlgAriH+E3CUP
qEmZGQqmrHqAu2Xj48ugk6y8CDWN5aHLZn4Dv90FUsdKqOMg058yHJU9oX3plQQuf72BETUIjY/+
NObROlETljkqSxKEkSoXfDP8sThifsU4B6FfgqAKl1E4eg0eqfXsAyZOnPQYFtiXcEJBTytPCy22
yW7EX2cTRQygka2J36Lpr39reh24+dgvtVrK7oww4Nb3GNRisIUaS+KagKoodyl0mvgQZ4GSeye4
GiInPqj7JWm4eRkK1JujXVTlJwsS/LBG8Q3Y5mLv4arGqPkRS56nbN0cAaJjVEG41oqD1Mr0yWKv
m4yZap0HwJI3xu6q5qYzkMAOuuJ7r+SvXcmW1cpXrqEAObOd/XQ7V7NGj0okNhQ3QEBaCy9On9RA
H8w6Zjt16nJofisnGGyCznlJoqMXwlz91REp3mVBJ6FJMScMvsIZKNSLP3a4dDkWsSzSfYBVitQ/
V04RjtWn395Difw+7Cp6gfRhbEqapHr+dLtmVo3fWVOO7h79h6Ww7Q7Dvcj9SnNXiSgItTOb5hSj
Z8JBVZb47K/c2McxTYD8gXkhCffBnNvEEqa6fncDpE3u+caAfVoMQqtPh/dz2kivf5qx5yQnpnou
P0/ObF9wRZWfKP7iks9RXZpNHZbJkWfXJO4wWlCfbAUZiAwkxWrYcLpmiUcXcBMfQK65b5zyo89l
n2yhj2KiyonYXO28Jglvx9zaJ1OcfqJoduYRUt2C1CXi4TL2IEOsYlOnj2nBGpu0mcKupH4IGX8h
v8cdkXoEt90pe379Nbr3b5Gintua//vP6995pxhQ5vQY/dd//vRf/xpMav/R3n6tP4Y//lM//cvD
f/365fSjvfbF//Qf20blyjzoD2kePwZd/fZT/O1P/qtf/FsD/bPpPv76l/dWN+r6r6V4QH+CQl2J
0P9LTLr+JD81178s3z7KfFBf//4v/UaSCt1fBOSkIGTcZU4k+vg/JCnf/4VAq09vhnNF/9sBCd//
IUn5v+CR504HgRIurBPypQEcXPbXv7jhLw4oKfBTAZOWjQXy3yFJ/RyupZOCLhomRBtYostPGP8h
jalowIi4PrNDneSI6ohCOGV56qehKWlhF+IZfUv/k2Tzz8zd6zcl3OaFHBxARntwsX+OGCNLksr2
QmyqmvYjsO0xR4mFu7/BPFImGDFip7qUrkjZa1TZgHshq+Z/Bt39Od/7208h3MCBeIwIFYZ//Cnw
sTCF2sUBeNvxaifD39AxgDGoq6B+q8XyHMfi/XcXx5/gtJwg/vtfeSjcUAQhFUBMkn/EfubSoO/5
A11jvppetD/cGEw05hHsK2iYOnHnh+Da8nOm5sT/nrfd4G160yKHO5q0zpW49y7VPHlvo+zEa1qE
3XTIi8UNXmZcaySaXJ/soRMw5R4yvxDVE+YFLW6ceaz2qgeHxRquYd7DDbev3PjKvNfBfej6t2Sm
OLKBX5zF9fneTmdMjwqNTruvjceN0u94NpEDi7Hg1EEPFKWOXRayM30qK50uXkcKr8Cy1NoqpTy7
EuVLEGfNR0lJAMZZygoZFfELRv6x0VP6EQd2sgpql2D7VPqbokvjvVjK+y7W9/GUvZaG8YMzpPVg
ZjfpVmGingii90fjCFY9C8fKgOrQHzQKskIam6dITsFT6lXWIemEYgdHAeKY8E2KsBA7nkCUFMIa
2XEQvAv6hV6YzNJfnF5+65Pks1W5/naqAwG+B9yuhbuZHCFt0gggPyrAKTAeoKYC3xFIPkMQNTif
quAbx5UT4m286TNeYrA4zUcXBf57hLK28RT+5kfWcK91WEjOlu6ZxZ0udtQKxgHe4JnAWMOzmKev
21CgoJv2jh1Avzb12O8duBcfS9+p4TjB1cVEo0cHq2DcpdU95fJDuaZzEHeoHv0fxJhpAwyqnqYV
/vB0N6HIOeskMwA3WhN4n+eM9RLmHfq/TnGop/Au82sZr1WJLXvVtTTQfmFtT+aLLrO6f2TnOskn
IPP2fCBMkX7TsTWMl74PB2b3JhanoPQMPsWYo/RW8UGL1kCs6nm9zOwLD34jwos1t6yjfNRvfU5J
NDwnMWdcZGSGPCoz/WFtJRqiZuuqdJsJm3ltFnnNXioqRLMP8Wj5qEZN+MiCN3Cp2VNxc5zHIrXQ
0XvnPZ5Dje+iMfYuZSvEOauVRBq7iUDG2hl1NaVb9oZOc+EEGdx5U2QKOEJeHqsVg+LibzyvNOM3
3Ve1AESJe2Oryx7+UdNrf5cIjAmYjqGcbk3WYnRVhAc3IiiaN4CA1HfMRVdZuFBAwO69PDOPGmKb
xQ6pcbrna5Fhde7IshJlr0oZAv1QHKf7MRXROpTR1SmE7u+tiwjz1m5WREW2bMmG9kQkInueYjwL
K6UtKVC5uLNsKi9IxdG7plPIusdl/5Tj5zV4VyRLniLoiXKpit1xVVeRPpHdqe2jrdy64+ObWndh
m44eP8BAVGQhwYwlzy6E2o4CTzqn5MAzXwp25cPNNOJwmQGgVE/zEl9JW4WInvsmmT6pNnCfwAmw
mQMVi03GhUnBLzrL4dBMDSfAL3yqibGnpfDT19HtR3Qt2ooLfIdZFB/ASzeXAuH5mpi+HhTHrEBK
cqdkzClQCfirdm1mWpm5qV6ju0LX5xjRkkq7cEYvC5up3mASw51HhNwZnxMpzHs+DWCTpfSsak0D
FX67EPYBdjijAKc6GXvWopqmswvc/dGf68knmsUksvGs2MAixLxGlrt0zIayP8Bbmcoh6XB+0C+m
8Anu1YXQTzH1JFe/YwFfT8aiDNig1kVz5pPrkqPPZVJu/WJeHr1ZTdUaLbMMVrnMQpwwlEDk11X6
SG7QT0S9HjFwf8R2TSl8LzMCu/jWIJN4lQ9TjNvQuz16uty32RS/OU3B3q5J8ui5A7hwa88hnlib
IXvf4dh96CuFMwivE6b0KfHiz5xMJoecdowTY7aVIBmqh+QchEkwH8qJ8D4c5LKnK9KE9XvoVvFD
64SY3ALGyRnmbQ+DCFX6a1VJckxmqMD6lfl1hWQj94VhhDzsLOIexZN9Rgay91xGGPnWrVss9sr1
DazWPs+DDSzY4cDyI+5IjIvsOtgB8NjLFGLeA6lkWnEcCIrLBfETKd3r0iw/DH3eTWsRDPldSKKS
LFRPXxaBZQuPyUD9MFw+VXhImyAHFHagxtyXftXdWaqte+zBTJpH32P/ySsKStYCMxfSJpuGpYAy
gHi117m+ksb8uSfxRuTjLsNTdCPHVqb3GF0SzD306OwlP8gbN9P0Lu4tryHxQ+mnX9sZ844aPnvt
cuznel5WbcpDjR2Xaj53UTlDPORyOQejDII1ZjaQB6nbGfYTFiuNSfu3edawShoFNm5VIYps2Xws
ck9FT/SodAeZcOZ+T87wRghH3ta27MZXTMczQRzZWZQURK1+KekTvO9mG8OlTFVAWi0pybllWWTv
Wd5nzaa/Dmd7i5in2OA8MtWaroEKVLVv9C0PWU5DZUkl942Na9uGSGAsjwiX3cR7r5zlgO6RLIR1
TPWdSWsKN1WFqWMPyQt0U+PRXX+UML7l2Y6aITvNnW/4oiLJFFE8WtqVFd2y5p4f45643plmvRLu
zqhctfNKD/gISIB23xoPsxYmAikvLUn9ZS0bGeEm4Gg4HGEKJhwWPK/9rtnJ3kSFZfCKSkAOm8Xp
/QuP8Sne9oMOv3Ylu1Isq8uAobVyCGuMKk8+dDTa9RmwPro5hZDoCYHUdr8rizhlwo+d6aMwCOg3
lZ1WKUDJiJWL0JxqVyYja8DTKK3alScr6JTB9NGMuLdZqCJPhv4dnhzr3JLx3Qq3i95iwtPCOK8K
v1vsW+pkdyHiEEVYGA2k2rHuY+vm4MtO6uzgqAHJv+/LmUxWNdvrAQ95ioLfAPSuso4VBrEYHNUE
yafY1T9EFicnsirNsZta74DaqwhTd8Wm7SeykJZybgk2qo8AAhURvj55seKq/ILUh97JQ9E9d7QJ
h+vQHssbj0b07yqr+5OF9+nUxT2P79xNdyIuMKwh1bwUfvc4yYhlaI27fFezTgKaPQJEGehO1rjU
uuomcd231iPrhmGbT5zVyeNYqmGjdSwOBU1L68Ib1LoH6rpHUj31w2gfdJqGKHWoB9WozIEe7fwc
Yh3bsm/FyxdbBbg6q7qtovqOsxGunaFg02hHj1KVHAtYdO8D3L2RiC+wn4iHRJTSXQuYM0JfxvQ+
C6fmoAHcjEhLHtIAwvH0OXK95JZsN1ixlkWSR6p/5dUD2vss40sNQ3WHC2A8cHv4oeO23PuhfBvS
eKPSIjnYYfzJ7q8Ad1Owyh4B1hJ8RM7OTvyZ5GQG2b2novzc4qcnb00EpjTZGebTQWZX20T9wKkZ
RcOyHxKIXh64xkNa09G7CjweW5lTnBZWaiuhYMakHZWCvqm3ih9iHes8OIESl+u8Lu47J+TMBKn3
wjuYrPvAKR6zBXVs1Qvst8T7kgstiCXuQXk7Z8C8UXpA0bVLDGDeOSxL0TzEEzaplZ1m3Zk9lv1e
4yA/LE0nfoilL752iM2Xyldfi76JH2gYd84zH44dfWHlSfiEb9h4bcYhyl7ngnDnMmVrnPHj19Ft
05dBJU/Y6exHYn0YGQmpai/e0JPLjdhpL5li/8DzmtUaHk4yPi31BCxGPojUIxuLfd+j0210t3R7
VUy3gqtnKEL71lbTt4SkBTTD2yhhc8VC9WsbTXfSi49jNx+TEu8YNSXlJba/RwKNn8o6NPPs0Dn6
uZP4/DrqEE842ukb9urbICDXTffYKwcZY60grxUkv+bgs5LhJ7a4DnqYfd3QdPsA9vkWRuj1KYSB
WnOVG3V2W7AjGR3EK7eq3UePgukzjTcPZgkfQXzofb2I4DaYmuibP8FFnfCD7OhlOXOJ6udAljfk
1m9ojmpusvwaOioujevVICs6iQ2zhmlf+uY4qDI4+lnvEppNHytr3Gk1GuBt045eK+I5WdkDX6jS
6eSRmPA879EShlDt2BwGT6dn2+3Dd1Sv7HM0jekzpFH4nyBVPxtqZ26zcK667WRC75ZFCgWQNKeD
dgich8oKy62VzA5V7u6yBt0huYkNzd5ajPs9oZjtU51ztLLTPLrROEc2eNZK0K/Tp+q6CetioA8U
iJ5aBDmcIYl+6FhDnaZsebZjC3p024dfEMuuoUdkgS5skcvHUO2S2pywHDFQuhV/Ppicc9/1cud7
6p59evyjNVn9densa/bCe9YuzzpWn8Eq4daPMzR4lqGTPo7FhPudUNBqEWFFdhkAa+Pm7caUyadC
sKW083xn6gLDdYvRgtCnh1BgjAq+pCJILgt3byIXwPvhh9Iimsf5pdYy30Ha2U+8MWt7agklgsPb
hgGauWP6TYlAzxO5xczsNs6dQ9prFbREPkVrJfs8LhfmcY/2hcRxMaqbpTk5mOVAFTbW+DWMU/UA
BMy9C3Is6Dws2Vm4Vnr2TMH2fS7OjKAEms1sPSd8mktmmcb/FobzQ0yj/VfP75aMcVOnUXE7ZTQ5
rHNOwSPOe310AvsEGX/mdF6p4wzYd23L3n8NeZMvY2jR4RGq5kLmg3Bag6FnNVNRvXNYBACFCYCu
+Kl6JnB2MzWOy7KNLZZ0Sm+zjBwFFpYcj1IHzSmog03Q9tGr7BAyVmxwgzty18Ghtg2OPp/5oLaS
5pxl+avqZ/Vj0JwdRAnxOFvYK3OLm1iG4mUu+3y41HnwrqlXW42tfQyVd6B9Yg+YZjdXjImrbpQx
DJClO+V+K05s/Jb1MLdm2djgvtljVq5iizrWZfyU+eOMJXvuIne+91w7cocjoaiMNOCMvhw85mpM
8VERfcg8s2dYk2Yg/C0Da2vLQQCaZEtW9hRt9D42UAV4h73QVLMYZZdF0cVQQWPBZr2KJtP136I4
0SNuSKvycVfQa5kFWw+/YRftbBdJkSf50E6ZuytUarfm3ZmcNL73hv5FTXgJtzmCN+GWYuFPRZfJ
tglVbm1/lPoh7hwOolUVD1dDt523Y/g5nXHOyK+lLliYHOYuHAJ1jCstI05HuWzyetcFvufO+2XB
vZbgpXbrCMldk+pAp+5xSFWnOTCDW+hNvYz2goE9IlJp7TLmiwgz0tQHu9ap2rd06Mjd4QHbuYQS
2bdUMtotbeFQPkp+C48Ye4tE7uNavPPEVeu4KuST7Au6M9rYdUipW2YXevME6bKuOUK3P9qOzH9d
8Tsdwv7FwTO8RMj2U9DeSaz9RW9b28JiFU5miml2KbxN3LYLt5dCrBLewy9z5MhtP3Np9nkFxdGn
81u6FXDTwhmdca3dqV8Fsf259of6xEdR7lJwQQ/EIGG2L9dAk66KQwt4ZV2z96In3bZT0mAgqGIV
nOXi5eqw9DafJ7NAsKp4jqhAPeR6cHk5w9y9RksByjlRWIJWw+wFW4xHDE6zYxV3JMPLL2ysfi2x
Kne9R8pkK3uL3Sa5VxYNtnC4XgFKFewY0DCxxKce8oTpM4bhxWeDskKC5CDhxJ04ThkPWZ/U+7jp
TOi+ZjnRlisQIjsJ3lowcxWo0AhfUxpO1Yvd4i7IMznfwAULNtVibufBK49Ky4++hqxmxLD2qZkH
rqQ29GJss9n0R7xcE97HgmKXpV0evGVKDsT90jtoIOrFgt9oycrbNZQi35YOIwcO7PYH3ruUrdUk
hhtgns4NHrbHPHddeKMsagZuQ6Q8s8uE5WUnHaKOjt2cqqyq9vHIuXbVyirc4ClG3LLwPj8y5+K9
7en+SO3BPPXuHHy1rPRKKK3c4zAG8O+n1NkDDtanIRevnRt3Rwc8N4O5eQnq5WL8IVhgqQq5t4v+
wZ0GHvKaHJW9jD9g8DZko9P2qELvGiyNhiNml0PRODgfp5TwMx/1uwz7/jEvY8E83hmFoadl0A5d
17roQSd6M6Fq3BOhuVLMuCpe0WuSLfvRHr5nU2MhsSHGFGFEEDBMnjkoFkfSUFz0wmrv+1E8Bp49
UtJX1g8t9N6jkyXzqUosx9q5oKc2fgCdxUrJi+YUWhEwxpwfFZXierbGNEXzzMILqP4OO8O4JCfR
eREBSVrnscIG4X5KdH4DL8naUj3iP3WYEFk/DwWvb5Sy4ZQ8qU0mxy+2H3aflpK/4hcx5J7QQczD
QVxeWiv072vNYZhcQv/kUVQArgGLVJxn5Q6Jw2GpjEZH1q8r9l4GEQB4h7Or8fV2Qb8jVK2+adsz
Kxy6yQHQLJMBa3BYHcm0dpgPvxfMF+dCk3XR5Kr3ymb+oEPRppgC6i/tAtz8S6NfGdfBjK+yOvVJ
VbAATXCGYAS3D2XpBPJzPmcun5ik2yZhN9wa5uubmJ//GWFj3vqM928qQKZc++n8ycc8D7tGKwak
vkp3QIh4FsLR3YJJmg8O2vQ4OfIExGxO1rRiW58MflB+u2G7HSr4f+GyeHvwcf3JSeqW0IenX+hB
Wk5umTvfxSJ/4O3CM4qC71MTVI9PXeo/GmBXhOFL+IqkNC9Ju7jHCdgHTj+OEs2UoPGZdJd7brXF
XviZFQRep6UPsDHA0nLQBDjF8QSm8jYECjCKm3pQyyGZsYuJRokNJUftUVb2vKtDX9/NqYsfJKqc
Papd/MmkeX4bSv9DA+S/d3OPFvrA4RiSzfl7N6pxV7mWvB2red4UNkEokEbzyld2CoahMg9Toj7P
hdyLCoJxzJnOj9KTl0VmZetx2iSNPHJtNY/+UDVHjYnAwbbOAWaF4xe7XpknTD2YBa5mxP6RtkSs
k33YbOccbN7AqpkXq77UQs6UR0QZZMA42lRd5h6NTyGVremYX3po36usD8udVcPsIClSAkrhFDiV
YYcJT0v3G+0u1h70ckrmrnVJnqYxIUV0qOW9LP3gJMPRwQ5RGc49olsP2aC3Cf7nu6K1xqNFzzBN
1Mm1mmBS2TMaQLMT7B4wAHT+UUp9Uzt1fUZ0vLrOvEOumgjxZ7pAF4jX0ZTRY2QR4ujxVRQJ6bPG
JOlrxHmj2MLQgqrVLQ6klhmb6INJ+oYDacXttDVjvp/74VhzH+1n8TSR0FsnhXzRaR/usobfziTm
W6Nt0JcaXmBDtJgp+GG2WTaDnFh6MJGVjZ0RH+y3XjTZQkKWrjEaxMVQ7oIwLnb8dfsN+WAY3wxz
YrXnEEK1e2iHx95OYDHQkE7FNmd1hzB24J5wTDbp0Q9TR3wm3r1ZQlAo5AjS7xwszFftxzyz7Ove
CSRxvU1UsK30/Dris2RxcoMCAl5EiCDFe9vdtK5fbSOfODQofQ7CxiVDaWYIPHdZyzF4F8bZpqfD
lQFH9HSnWQmxJGF/ExSX7hKsHh8GbD7P4nbeoGg2t72diudEx94p1AmzU+Gyi5/6q6drAMVEky6u
dWS21TyOgDAXzgLrqh5xkUV8MP0uwwHtFuaJ+bjjslmch5aWxu0QWjyAcXa7+3p0K35IqC6PcBaA
SmMyjy9aFQoE6TI5q3hiyTU7SKSV7bVYQar21eH5thJEHWBO95JDOhTibU14ZKscT4M3cnE6z4zd
FWe49WS5yTk3DGCwgtrXxOb2zoopPmFZF48G1sPjVS56QNzxT6IY+hMp/4CYdxPoQ5iT2q2i2HsY
eao9t7zubFUDqz9wXO021Lp0TL/F/Chi8YafqfwSRKKb19jfcJ050fXXUkvj4GkgQbHK8obHCj8R
wwouyDc1yuXVoTdn5YydA09lkfU7uWm2cWMUcX0wnEaLZpFTDO6BCTsi59Xm3km7NHg4XQUB0fHG
m7K4xjVp9FszN9k48uyQwakox2elw3YfFwPJAvTLA9divE7riWKEkjZvtOFwMURV6sA16Vefqt62
jdYWrqx52+R9zJxRBghMq4zHEy+9db1OIXa2eqELQ5fTKynjuWBzY6fJWjIo/9CzYrhZc5pGeIvs
SJ1nO/JG2FZdaVb9IiznXCcWllTd22cTy5hNBBu2oDlzIZKB047snhDhl0MV6wQZyAd9IV1wq4QG
CA4DGXtzOxGwb0Rtw4fv9uKOxolvLONCqPYRwY94luIWpZbjvx1yOOS2Jl14NlX2aQIAKz0WMWI1
WAU444o89inlTEP/m2VvVTerj6iJM/uRvjk03b5enmUpOMYWV2FdBDHhXJtQev802pQLVYROiDrd
FgT/uzF+7EDFxUkRb4iwPecyfIvlVwIM3UVN/YHUpYafyRW+UbN35t6IAbcqTyq74jWIKRFZerxu
fvfAVAA/xPjFWEWs0iq5MQX76CD1mXn1mRcMG4KgZOBlD1L0ZlfYpiXVPuHlxmcdBdfVTuut4qK5
968s2DnBG6WyW6IGO00WcjXr2T2MWjzOM8uwHhIs0/WyzgZJoe9QfKmRrTYljiNQ//htF/aRKBWH
CME/rbMzhDG9w1DP1/n/uEPjZrl8FKQCPMvBeETdzYQXEqInna1uSWAXUma6LbL5zrawEEdxA1iP
jr+xHDfe1N3mtr4dk3DhYTP8iJvmfmGSWAtO8w+QEddy1EfhFxdqYKONyXtk8wy0Dk43aezwPp2i
s1MBy05E94USgm9uFN35RiBPBrdkhvpNlFLxUWBl0NSQPYJOSx9qY1+gq71XpGfWHXfSlirbVeeG
+7rTQIOjmO6GvMlOdFzWpEJjuhmu/BvlBPk59z0q+JIy5eyehRuWxNkFBykp/t7FxdVMxG+TvtoR
ttykC7UP0BWwUKTu++Kju5fWhf7Dh9pFfZGSE2zChnqVc6Bfp6mN06qVhIjr4ZXfz8FcrdfSfaXG
t8vWnteHZ8ktZM+Jj/B6d0XozXN+iSY5vfJBINnnNDnuMtqTcbxCX+pVQHlH3Pvees6wE9MIHqV8
lK/FEWZ0AMV7BqURjTYWGFRDFxBq6di3HgcbBF8yhfBsCvwVDSAE+sq+Wl0ttld9grDV+KaJnf24
3r/gbdTle8L6RZJvtmLmqYVz2H1WZFJdMPiT4OgchKmj9CYGu6kXAbi9yrQc38g8kvOxY8PhTgc1
Jt6Ymxedam2e3rAgohUj9ckIQFV2Vv+hSH7kkdZAlzsOUl8IjYy7xO9V98/g7D9j53HERLGPouij
e8Z8+n51rvyOtF+UfUw8JEsProqzh8qr1OPk9AxPNuPEvJlJQYRkN0d+49Ig9m4ZXZZhXas4+YIV
UtzhXvDgE1tVFUJmRMJ9bFiT0zozoWPgNc9p1ZDuOBfbsZ5CzOV0/2Jkzub+hpZD/hHjoStpd8Qv
kibS2Xa8++I3uP6/ZWT711xq/9cqDz0sTP9/p9r6a/2t/Z7T//fxq3vu+P2vf7n+jd9sao4d/hKQ
UMOOxlOcNvD/tak5tvjFdWOuCNcNo59sao73SxAFfA3nWMSNJsDr9DebmmP/wjqVB63v44EKwjD8
d2xq4g91xRE+MY/LE6C+zRXqBtf2gt9dmqizxVKQ1zyUskiPCYZ2CHkDgD0CU0i/43SPPJuCTZkq
klP8b2HRRg+DKqKn+cogXjTAsx50+da3/eGdwc069KGpV2ykWPflFasern7/YRSUzafz+LzAnd1p
yb3+d7/0P3GAiZ/9X+H1pYRuYLtxJHxekX/9+u9eClhIjWE3Gw49pe/fXUkHgXEAt7mTpnSumtSW
rsISzoTxzyzPi88tDJOtXXHa992FI76xHTrfsvY2qt0D5Nv+0Imh+5IVytnmibXsJcr7weN4D7Ch
lV8QMKb3aAa5gS2kPcZzNj+gxuU3//iFOX9odvj1hfnC4W3iEqJJAs/iTy8MEIddpKE8yLAAUK/m
+qttyhmp1IHaNZOxwmGHqJJwx8OgkRGzDGDIsIU84YzP97pI8a394x/q73/ZPh0mbkADEut99NKf
f6bK1pzcM2c4hNfvILnPbtKkGy6QfDh+BtqiUqD5ZyXif/JNfT+I6FEJufod++p//N07rITWKrQ6
dah5o7/kqrsWQS+OM8Oy6eEMmUbjdqPz6Lc7G/5anK1/cmn92fcNXD7DsaA2xgv+8H2TAo92s/B9
0QS5sv2lPU1W+1LMkqvDboe33Koe/vHv13GFw6v5fzXm0bWlxCZCYMMjj8PIca4f3d+9WjbXXhMv
1XQIm5ndfTmwBOLJfjJ5pr5zBHTfQ5k4X6aEjgSFnWafjaJ7xpuT3dgx0uemVva17G/y9H7SQ/Bi
RZ6An64Ts1pIW8p9hxjvbhZryaOXMWvp60jz+YnUaH+q4WoMKBDnBlfYZiIdufGXQB76OUQBGgZ7
eCU5Ryht7I+zrMw+L7LmOfGihey4mt4qw+RQBmn4FXzaChwC/JwaWZpwsUg/qbAZ6AOsR/9GQEJ4
thXcz1J16OExMeUrabnrtoPlu6esXq7/7aase6ALGLj0Bc82cEnzvuV+xrLXJwbGWLNltabw+MhR
HRUOcRohzTi9Ufo9sJy2PXmliof9YwPpBcQ+cWP6BJLZW+cN0QL2UHNO14eCwMQQAmaIhQvZNowt
XMhnK556qLCds0JXBZxfz3Tq1Ul4AspTne1soZmcMcif17kKxHeANvYuaSp5IIc2FltG2EOSJPK1
tOVnrw8IBKVdnwMwybv6oY9M9kooWD9XYojgirk0iRduNa+igU+um3GkpjA8eyDrPnEuaA2Tqc1v
YXBgv019OTZrMoUfRJq7iwcjcY+C4K4Xzfsf1oM4Uc6k7oa8SdSqjjzc8Ar6NqqNT13MXDr+Kc2K
5HvfFd5zYtX+Ob7WncH0N5swk9aKe2R5U4QQTPHEg3fVmVM+g1xmTRZT0rkWHMbB8TTum6NycTN5
2FHCXODISMMt6BIgv7Y6KMaDSz6nezaN/j2wPDwB3mhOwgOTTPH3iZaXb6YkYVf13+MA402cVmyv
uPEuBQvR0SKnqjHNIUa3NSkO9T60i8erhtKgxfTksqtNKVyoViGPALhFpmyeMSykTwVfunfcoT/M
Mhovje7mDCxjJtYxNKENbzPNGrV3VTyYsLCzlQQjZJmYB68Q3i1U5/keB+Ww4z2iPiOzwmgb8mag
dNUtUyJDUUtd7pV8OlH0dkx1gDadLRFlCR36nyyvJk3Re/gcFuspXGz321zE1oHqd+c+HazrNt2N
L4SC9Sbs3KvltzN7VxZtsAekX9w3SRfuIN/md8EkPbpemu/JaGWs7rJkW3KHuDNeZ72RB7V2Ywn0
Cox0fpCdbQ/0SJkPPKXXEEz5lsc9e83mnj6DI5lGBqTQewVGCILU+iTmyGyI52rAMAS+60oiETS9
eoqlWXt80/eePOHBht9ZHNgQQBHuwGF/jFXa32kd2hCj3ExcGsK2wdoJZXdwiT8y9LTrPiooPx3y
K9eJ/s2OOsWuuS+c0D3ShkpQN6+X+Yn1nNgitvHpYamwob+Eeg1RVJ8xs+dmjZUIkkoX1BUm4dnB
ukm/OaW1IlXWZnQnt9pIjFuKeL0zbLnrtevaNEh9bTk/Zsl/k3cmS3IjW5L9l14XSmAGw7TojcPH
CI95jg2EwSAxz4bx6+sgq0SaZLKTkr3tzZOSl5XPwx2Aweyq6lGycbL3fEZ6GDxcE5dQDyL3TEIY
HjN+hou2Dx3rLCy1vBDagaWpko9has1bDo2Fcxw69Oax1/aFHuNLKUlXBmL1shoJ+PluyX1qaVN9
1wER3ZpeiEjT6w4VabqYSvuplNF0SxbvLI1W7TtlzDej2UwXyi0/9PAK7s4LeqEusxWJAkuhSr5D
Zn/saEI9sDdwDl5qM/7lABDAeuy21BDd1GM/bpamsh+tGm6qosYxkJQreG7FFWCquaccgwpd3lpf
MbsXNw6y9YaZFCUCYZiVBa6KfG5ILdtlSleO4+7p01uOXguUYDeLRl9nHphMv41a41C7lnmRAFGE
t8wurAB00FhYpvs1Suw76f3EV3zCMFmdiYHDk2dYvJYZo2TGHDkxbjCUTpgExSUqhUdACicfsPeW
3PuOS1m9NKHp3IU+Lh/LXkO9mJwxEht+e69atBs7s/tTPPDQ9xhr06m+GKu5O4tBwVKDIXy9VOF8
6KS4qPTyQqPzo68H62jN5YXOgKljJO2Zok7wQLapWE6k19N9ajd0N3QJRJly1FwOgn6drsY33iUG
TLLZOPkD704tyvnKKJNsZ7XyFpfFVdilzwwQ7wptuHrntUV8DcojOgClsI9UasJP8sV92pkNpzed
7+eG9xYzm+4FWg70IQprGa3UI1sW2xi6XWSE4mueMYpDXuruPdMo7tmwPpFLoLUpySgwWCIbDKaf
7YXb6c2gMc0C2Bu3ZjvUp0rW/jll6HSIC5p61kJU+ieZR4Z8OWSyBFKBfI6K8rQC7tP5zU851i8l
y6bVfE+Ao26dJQSRSLwEi6gGxjZ978MELg8KW0OvpnJzGsdDzwvoE+k/ipFbQTPxPMyeyG5h7gHc
6j/GOjQoTzGGXd9hjsGRxLzgQ1ZDtLUAl58sA3NV7DT2JcvteFn3ot+hFlM0GhaOc1s5zfBY8DZF
Q2WCjjIfniOvoaOhXM3dcsx2XmfdmaPhvBKRqJD0HM4nMZZ0aATpNZZb8JUoU4PBf5VNA06hmaH7
PEfGAZxZeWS+5AWx4d/WnvGKFfUAn+yLB7L+slG8w8kQH0COUR/gud4dYXAqtoggBzFO7i3F4ngw
Uopv3nU/gocPMTgvlvuUZETVK72VdfvFlQM7kmX5rDH5l+B+7rwoD3zi6jj8q243QFMKYQNtgTI3
V0XbOtuhoGakETn/A8hLQZsI3GGRC6aSoZIaMhxq5PCZVmj3VKQq/mLmIZYdc8LR4jP9bkbn2RLZ
Gz8udpLUec5NfC7rHgmDJ00EgD0CIhopS+uor2DHfIGDhmOjqO2AEcJ95thPspjMXYgV9MaxQYzD
kHmBwduQ4YlvOoHZGuxXe0ic+vsQib1PjjZodXxhhPUlBTxB1AOWcthkETvmOp26NTpp2oDRk1fT
LO9aLAeA/Dzw9i7+FHQ1oJCj/6bhswpw8/wG0QrqqLZJPX+AYdrHjjvtXZM956hfvGG+UiDGFU/6
oS9j90xBkHOUBXnnxJ9vXejaZz+zhgznnf+edv5DB+fgdcoBMlTuG2yUl7Qr3WPcdv4d7eyHFhlx
k9viGUJTHVgG/c5Dop6qNagTD5o6bz9eK1xjznyZSWCow+lZyXk4+b0bX+boU7vKQ71kUneZ1SAZ
hJ0+LiBLl6EV3NguXEmhqZGt/U8opcNmNNtdFckP6RvmpUHA4Dr08C3iqTyZXrRcpa3IQRGQaaD3
e4ou2twbjg78y4rj+OUwT+rO1tjYW00N+Jw80JzTbxb0hfuai3+i/Kg5SPD/kFluk/DDzZKR2eKw
z6osxA7IpDE2qSnyPI4BNpNqrInJfGe0KF8cMoAu6DX3HrnByInZN42Lsrf0SZqIbVN5lU+gsgxy
272XeAdRfyU5YFH9y4YIogW8+2GlZXUM7KYKzYtNcVcmX6jjWXtgeQqb2X/oOXBgN2uTYwWA/p1u
Ip7ftt0ClujKoGxFeGjm75NP0CB+hqezidCgc2PS6FUemeTBgRIR915QQxnb4VphVPqNea/A3M7I
JNnDUG8v+jTOgwqr9WaYJoem9/NUZQDaDTZg0hgYxXaix9fu7/wJ1LCpamsDSB44pInQh3gpon3l
5+MXlXaKv0pbAXe2cR07ZOCNWZycad517Fc25Vj6D+woxl2XOVsEiOS+9FuSy2OdVW8ofMWhRvXZ
yLmg13bBNHNKsdzTOSUeMpAacY/OtWkm8cz0gS4ncy9HXezszvzajxQpT0n+KgBZJP7oHBOLx71j
D1Oaef9J5/EJRc4tn4QXH6Pww4YvStyNLK1Rws4V83VNY/e6oXeC1gL0yyjw1GRs4YxDWuXw2NP6
1qLTbvCd+qJdLp2he5ra6oDvJ4XODhg+vCSAcDHYDu9IN340Uu3t66I/2LiElbC9Q2gCd5to/dmk
VmxQ0NxIStuwde4J6RBfk6P0d5HlgM5KIYK4eMNuBsoFgzkerrv0PhxZ9qIRrPhEZoBGc/84+/lX
Ovm2pIw4I1kPIAqfF2oiNR0LeZle0TR4E+t7yEDbfvpSK76IJSETyimC4SseunxitzZf1qLByhfD
TgeWHrLntCPzmbUT4B78zNThcthH7RcnDrNbWz01Lm6o2InY+tKenjwN5B54ktXJ6dt7DOcXqmhP
BjhIkT7ykEk4Oi9LC3c0ma0vkYqvHXVRNXR/e/U79RcCPhUVwjbstjY7OOoWWs1Rcnd+dn3HZL4o
0RaikLSR8FYLwtYb0/rBGPMHlj+s8AjF6uSGkUe3lY/ThGDKzGFDE8WIoHnIjSczFgafmdUyhDd9
nNXfE/JzfTqHVxR4cvBpzb2NR/Ep71CDVVVtTTfdmtPo2xvKHTCxw7veSBlz/oaLcrb90L0zWNoI
oIBMwdMBvF+Lqj6PcxR/etT7bNNZGCfaRaPzXJbbcHGKiwKSjUFgRC3bmO7zrau9epdL9r5kNnRQ
FYlHTtC8M02ScwQevRtozeMWTNgndCtidBGXwlrKEVCVFW51/8QA3DlSRcJhhdD8JXEA923E8Mrj
PHs1FgAxvFIzbhxFaPgPxfTaEOp/M4nxPMJ7J2vZC2ZQqtV3tTUAcOtjTVUGTkqjI2tI2JM0nZsp
68TU3rwcS2MO0j68scDGJMzipXvfxpSkFlV3lhwN73j02y0QOH8jTeyaWClJqldGdNUsdb633Pgd
/9/yUPhjegKtvdwVHid2xH9bfrHDNdy5DA3+XlViBbJbQ35N1uwKhUBXo04OxkyZeBj7ET4qEhYV
CnU5ngpcCA84D50LAiXVLnLA9hkWCkpHf+2RxwcHUohNc5qjbWuJ9hYSDES9zIKUJOlGZZSTXtOz
418CqM+OwplOgC3EWWEuOvbuUt8lBn+kMoa/+kGclXuSTMMXTcD2kJSK042TIpcZTZmdGs7f+6xr
3sWUKbhe1MyG6L5ny47IWiKKf5u9zv8q6wEFGywZez6tchXEolTnxouw34qBhqYWfNgtxI30aVI0
vARSzGwFZCW816QSJW/QzM5uUwICG44u9YusFvMR1BZ8v7SN82tLGsVtIp3iCyIfVtMEEP5iGeo2
IQNzEVVs9uzCdUOanCwDMXdBQcQgSjoK4MRDXdIk6HaoVCC7Jv8YzjW9C1Vjh9kWPggbDyzOe0JM
8tSHIepkkXy4rXa33I/DdWrJF9dq3bXadAYkmalvpllgx4HvOFwzow5BptKZeGLXgeORGejIey+3
WW9MVXzJGSx1xD737qDx6VlZJQOTn+NdFoakPAn4FANNjglFPT601fhqE74Vmkqg2CrdCGWzRaQX
GYmYqp5eEq+ko8JLLWzR8hEiJwHFuM0pu6WHkrkksT71HFlRu8NdT8KXJr45HPrLwlxoE605vbNf
t089xq0cd4tu9q4a0wNEkO7oyOXOgWsfM+IQd0vaPffS96/Z0c53rfDTHp5Udj9w/oPGwVVZUrwO
jY89Io/mywy2w2ZQI/k9dg2Yphd1w00670CvY6KMjSW69ePMv4YauYErOwd1rOwPrmIF/yp75wQe
i6Bpc+J3+Deya/KZ1kEQZrt2G3aoTDohi4gxbihspCygGebsKta6O1pJX962Q25Qh5erF94DzcNY
ypDS3oQhNfZaWA4DFBU852ZaAKgz0hhSugn1S3RqPNe+n91wds+QmD31bRrN8UG19NpFFIZsSJC4
AXQJsO1J4x0NozXPpuGF9+MYumfCvdbetG26Qt0Q5AOrrA4ipn1QNrKrYlkg8iA69litXIaSvG3y
5tB16XxK1TJ9Lmrl4w2MejEnjMU7/Y4uMPVIXBhATp7JCOunvyb6wzzoJzLWxupBbV80iRJoRB2D
DVH1dJeaPSS+Jq0IpE/2paFMY2/O8/AWTllyia2SlKaTX2mvqKkbJcTk1EORBCjjYUDmzH7xqrxF
UzeM23Ayip0ZDfUbmUbvigM16SeBhfAMfo7OVy40WJMa4MpXyC/M40PZI14vkwdk2LNvG7hLG6I0
5a4RlPfMOhRXTRLhDPHgIckpVe/ATeGjxWm5MzsLK4EPrPJrAZ9yLwotnhz40G/ZHHl3oUEXQSZq
eV4mEnD0j+nhmvIk5gkox4xm6WHMSZMulX7ydVYccjshaknYbjwUpSrY0fex/w0zgKRCJMrZecY1
ti01fgW1u1qdZ1wPXk8VcjQjmxhOfTsDejg0pfExJQTS8MJa9iXzV+u6mQX2ZYI3Nox5wliLHbvf
RZbDgRT1iGCemtVtUYjsCv4LXsRFZh9Ty5OcdPSl1NBjTmPnyA+BTepkjMLezQqW0WSX4toueQnP
/lS/rbxdaO2TQt3RpAi1pygbqvUTru7w3FX2Terq/IkYjD4XpgaDHJpmlW/AXHl3eSwTWO3AVG23
5EdikFedMscvwJmWGFjrkXBlPtOqAF5AP/WpDd7QbKg0ALyioquRTEzQFoZ6oNCTZhWNKr2JyoGr
7OFbxfps9Ucff2VA3sP9qmfWhU1Pa8ZbjbOuuk0wYtkbwy3oGKYSAE62r6mG0GX9Fs21t5tayyN2
IUjNThwZ6LPEWcjaPTh7sjT2NZZg/aQmJuTbqBPWxlBanPoV/WJIZcNxFvPRcZiO8F5nO29hssXg
kppXf0kx/0rXfvz/ENDioFT/31XvU/st/1J+/ih6r//Cf4vexkpgUeTz0bttB8VOoSuP3zr9v/+X
gYDtQK2G0QEjhJiHz7/1P3QW2/5PC/EWNVwJl3/V5d/6H9nbFv+ppIkS5lio4fz79r+RvX82ZACL
cR1UvBUf47m4Odc/4UdpTUREsLu5rQMgSm+QTCipqCsEnYVTkV26xR/EUvGzgPjfn8dfjizt4f5w
VurMj5+XSY8VK+bzOiojWEVC0gs0Nss9bpkSPBcwYz8UHI0sUuo+YKLX1iMZl2pVnequnBk3T/eg
LbILRlGclnuZ7UDEotX/cAl/I3Suav//kRz/+jtpR+eS2ZYvBFrrz3+n75MHXlutgoQUZkM65iK2
Gj9IoKVf/PMn/f0KuDZ3B5+GB8e15C+fJPpOmFQ0UIGC4+kwckI/yNRzd0PqVe/uxOnknz/v71cA
+dblxhHcXQLt+udvBsU1KVosUYGE0B3M6cK+FAdqYMXZfNUTRKRDwfD+cN1/8yUdh99RCQEVRlq/
6MZ5SvNGTiCU7JtrUNkCIqLusmzbsuM6WpXx/Z+/o1xvo58vH/eWxQc5IIDIkP2iGIMLiyzqUBpq
qcqYHGaSDU9IdVjCwQN3r6lkyAW6UxgPllvT6RAurfPAYNb+dHlp+JvRqtOBoVxLqXNejYQCZ2kC
r+U7LCR+U+U85mKwvsZjab43ib2i9eXiPaRFJZrjP3+Z3/12qzUGSpPnSPUrzadNGITacb220Zre
uWw5PxegZShDzSr8UdLZ/fPnQTP++6/nmibLgYdnB4f9qsf/oLcvnMUsyofhHlCvcBFGKTxdr5H9
bZKYdbzNEN8OFR5vSmr7KTo5Vm690l7qX1bQKjDbq8JKr9XsDTahsZQ5tfLKGnHUcJILI42ceZe4
DpcFX+z8zSoaesh6AMenSEXxVdwVDLoYzqvuUKO2X2RdlFo7zL/lc99C3uMk6cXAwz3PWytHbPuq
5AADJp6AwUVttdFdGvoDqpiLXh0oL0YGraQIOTTMFbpMv6AVkQT/gtjMJqumdACCm98mEw02nX+v
F3gyO7rk5mUnK7jxwcAM1NtMSjfPfgLja1fVGZYeUVFn10h/DW22KO54CUBqHBWtNl/DZLKfWdNo
0OBma17zeumowOwwpjdu4h5RxRVnCZMW1wHywbFbXXNnkH35W1XpmnlGYjYfIemVJ9WuPTZFTBR8
tKyJ8DKEIszc9IWS8iG58nXEufumitHAgCRji7nm3E3FZqwYZARjOXWSAiZOdBv4Qex+Yqc1gcFg
74g3rbDpHq6aVDQ7QbUhBGE2Q1cusdwndpLM5GjPYDfB/E8kAS1B2byb57GjODC3vStDworiPI8p
dVPlkQdfaKgN8lJ2lsBSScN0Rhh3+ycQ2Syf8USuk+hMot66kRnvZqhNqj3nrh7Y9XVD+16YgkKm
ZBXBk3zy0x2U9gpKo6s4fyXIvvSBxE1NS4PX8UvIMlVM8seRir9ywU7VWVqPBBk70vUoFlG+kzWS
N8Hv1fPY8Dw/jwkR5K2XpliIHCBQ5HPHyuL/Vmb5Ql54GbctQ8u3vPQh33KDj97GKvtlRLPIrLMu
+h68O1vRl7Ye6WCpPDATG2s2xzc6srmLWj+dvkAxwNM+lrq5je1uduje1rVH6gsJkc51JpPXc4xQ
uDN1zHKLrk6fXO9QUhf3BZVjippKRnocaE5kMsFs1Hbjas5aHUDb3I+SXTboFDQs3KVo18fJeJWM
efZ9WKBGBJYY8pfcscdbZzExPE7DQmtmOmfRtST5TWsOd/S4n3NCiZtpkUCcXCGeFtNo+h086PoU
F1ZBLgUu+KYYgF7sfWca0+2oXQfG61Beey1MdNTrUthUAyPu05POKG8z22XyiSUAxrzdNFTBW20j
mUhXntqYHj29VBnEZJRj/Ev4ar1mOkH1anyeTrb8uwRYIZXraWx+54evE6JwNXyaZR7F95nuTpPh
7QBQVjNSp66QfuuK5jTL6QPfBogRazSt7ajCqNhOpQnUo4AUxKhqKHnWYztRZ8fOBoZ6PdbSraEc
yp40FYhN0EemobfFTJwoACIJzakkMTtuOo0Ag29ihHdiNMmtNjysMRwBQDlwhDHHDVZ555VJega/
idLPEkCZHGlsaRosNfB7PxH1+GNDIvaPpc7mu2KsXYrs8UnHwVgXR8wJ4f36VKsDJy8gOaxPw5uh
av+lg/PJGA6mIJYPGuOGoKyLON/MdeF/8z0dL7xEzfGSoTnxNrJOUm1IilGbNI6SzVUXRdVDonvG
BwRSKrDehCvPWY7nmd0TfhZyi61zh8maNcGZygwvbRdXT8x0M+Kqpml/2nrR75o9A7PwgUjMKeTB
JpBsEtvR1uBjoqGuDR2QOMO9U5LNCKjWmTC1D2lJ1ZjnMp0bRygqJyprw5tMJQorQI0gHNhujFXC
sddFWsSMXGKXmc12yiPrRQIAeeQAZeoD9vP+nQNuk58s7P/ZToyGegWThX0oziAa7Qop6OWK4r4B
7NritChpcf8Wu8CueR7r93iYq69OKrtxCxlPMnMSRFG3uSyGy2kA5H/JXjlm3EGd+84kcy03LMz2
52IbbRokRi3f+6yF2B3DFbpJdYOgyEBiLgPBRv9K9EimoJYLQkyDY3dWQKnR5H3nclL1MerMFttQ
OcRZMX/NzAV0JD/TMCJZ23LfbCcGdU8dg5p3iiBMZscGs8W1AKMnLs8pQQe5jjnaaeCfrx4jxJD3
yGLfLGVLsLCs3aKiF5kpJzxgJo4B/y2hUvym07nOvLEIBA2MXwfPT/NdCMROEWt3Qtpoa0ld5ehN
7GAKJEf3RHkQRvUlNTJwQCaCP2SHmZKjZlqcTQM+DepXvc5KQ6BU55QyeHPHMSKBPuXGiiUdssey
6ZgUGAdJq+INkBlaMZo2yenbnMPwaWZ/2gFwawj1eLDtXnh1adbf0a5pXk6Jn6Xwfz6cjNHG6kqd
HwqwOfwaRctLfCbiE2GsrCziAZWJnNZrYIH8UwgHGxL2RMwyDTlwC1siYXC8Zm3dInM/PBdENG8C
xKhNqEYWd0FFIyiEWkpUsVgSbcrXr8DesX1uVFPF2yR3wdQlZF8pWjAYHPEEavLY+K1eLWehv85S
uVlsFLHn78UQFl0g45rajcpcEFB6mkPeTEcyJ8/yyvsq/CiOz8vo1u+D6BuEiGhW92rhK6wtwOmZ
HVaLeBMO4qvbuOY3xyitrWuyjdqY3RB+jwYaQyg+4wQETWipQFgjWWyUZcGKG4ssPGPktz4t4is7
oGTVe9HP9g3+d5qtIBm2t3lmyCujIibJCy9/c6m0uPUSA1XXZsjWgCw3ETuB4O6LtOUlA3l+n7mk
kZOKdLvvVinTbKsc0F0qcGJVnSxvth2rR+o/xkvpMtLiLAl6bVe6ffc2dnNhB/AvSfKHmGevFAb+
7pgu9vgy0mSFAwUjzVU1uRThidTrXwa2Sl8AbHTiFDdL9hhWpWRdlbxuGB1TNhCSGmjOje2mr8oO
6Rz1m7IDG5DRjEp1O3OvaOCsgHEMF8LWxEJy0dZuHQVVzx59663/PwGv3vk78EGUo0JYtQjSNZ/E
hGwQD0sFCwM9a15emooSFvx/9nydVg0lp202QXjuuYXonNWYu+4nZrtru2vlPoJCIrskp85BsXJj
u4rxJUadT6clXmWAOEv4pQcy99mNXfbo+ALTTy56WW9MGNdPa4lReoSEbb9y07qPcT3WF7znIpfJ
sztBT5g8Gm/YFDb+VpmJ45I9qeDSuyMl4RtTNjreh2lN920KgA8HKVVL8QX5+eqEj2xCW0kNyPOS
wN6rAW2FN1eB4y9ojAVr6lzL+Cxj02o3MKjlhyVFDRzEbCloTPwi/Wi8afWPtqQbwf7YgsNx0TBF
xRpB6AIIxL0JX9k/KqoEI8Qhu3uATVGkgY9z4InUNuxnc5gB86m0eJsrW96vjvzPGiTHo3A1tIwh
TcwJQTdBEuOiLXTLGGb4FjL9phTN1HkD6MaQ0REFuMRcVpkJ3YMFnrXUjK0bPO8kiUIYAebGHCPW
d2+IxidsraAhoFKyW9PE5fjj2Ag0QWX7xi1ufzZqDlnU01BFLEmWYWSfWBzY9i16ru9mAbiK6yQH
YOn1bG7cnspmFF4bVPZECmAIyJqsHdCW8vxt6dfLLXgIYNpJ59afJvFWDiBChkkQJt0yb+poECdQ
Mc7RqfLuMGUY/RRvEjpdxewcK90DXHT6frid5pg9ejh0NQfXFZEAmKGbbwxnHOi1l5Fv3OGdtpYN
uLSx4E2yiG9URzB/AgDjbnAQYnhSUcN0YSrCApacGrNuS81KTAtSNk67Tulk2jkrdC9w+6bH6OXO
VmAOJr9pyGL6Db0KEL3qIf7XaQba1aM91thVhUicvYP1091GZcgsx87Kmfi4zEruJfjdXwY2Q+EG
RGEIJqKtPQpBkopnL4dPeJWuIFjUn2liHXASe9O6Jh3qhmjhZYVLbqG5z6Z5p5IQfcNNmgobr9cz
6KGgfFbbsWn0lWvNQAMiv+U1mtHklqE+spGkE4ZGudYmdB2SEf3mYLigOqGwRcnOmKjaZmqX9piS
hdd7nl7NNm3NgGKnmB5Tr6C6sq3AvuJzyk6M2eeMkm6L9HFJUJHnr1b3/TCNF5DixMsAUoFjAk+m
xRa/md5DCd1TlnjH90vDdpAZSy33HXGqllMcb+pdbaiJGbDhhkA7MvdxJr6IulN5dOBC2FtCuhNH
jkF2wZKDTAslPTDTYbpXM5nwDaUnWGWrxf6mhWaH38COWX2DxXcfZ+5XOGTedJ12S/2GkbFnO+im
0Vo9keg2qJoKm3WPkfK1b+cE6qyKlYELUmgG8q1Pz2Nsdjw4UUUj3C7mlYuAQtiv2YZdvbx0GuPS
JQl4RnYUwljXIi/tPDCtlIWYDr/muLQEYYHwi9jZYBxTIQbCDGq9TopiP3ot7WH+RNKGlqu5fTZm
id+Aay9u8lZgIgUrM2zzvkuXbW129gVTUQcIfDpgXVhIk579LqrENq6oRWPfwnqMKa4qHzPMfR5G
/yn72uTCv6IbTp91XY3DpmlaZwkq6Klvo9tOd2MUGt94LeD+jqHZGCdcUiMun2IAII/5vb9aonVJ
GcOUBie2SUikXeapnFh/7R1k43ZvvlvmQCbnMjlpq5s+Kfix5oM3tz29iR4m2O1CxwobHjThDyJ9
JhesWjFobI6gFjVeroMhF9j33HDhB22EQa9yipsYd5Uum4C/KYLI4/X02jEONtK99m3vGCsUN/bL
Kvuy8BDb8Cr64pwbEb92HA/JtVSD+p7CY/gGewT2YeLClGPvxmEOq0PyLAnHP8kyYrlwwiKkxRGi
883MXgGLA+SgLiibMj61OsGh6qSO+g6pp1q2VlfzRCzMnMBYc+41DjNVwdPWk0IqUGytecGwgo6w
tooWXM2iYBc5ZQh6FfBhDG6dY9r7ISVnCp6uS3Hmhxw+t3rMaEzFIJ54uLdb43ICbbPGc+OUZSgZ
ODiT1kgglJb1Vy3jtNnaVTReZ1a2vE9a63MH7fW9mQrjnWg7PBM1VZIXPPFB6yKC5cYGgZcoiOmx
xsSdpT0ICw6P9Ze21KG7LgWzDGpdYUrs6yLy4HuU5kOZpO68G7yRgloGpuannjz6KzmpTcRGKbp5
wBXo0hqtR/WKuQ/TWqEb9W1OxuW+UZ6kqSNXMWWNXeTU3H3ChiVjh9gfooYTyCZnOHOJFY1TZJVV
3pNl2oV/SJSiBtSqetaUmMcg2zCey7k5FY3Xp9EavDOxSDwk7RDHJ8y3jiDEGlNJAjfG+nCdtMAs
UKmuPLkU6wx46Nv0ossw+uPcIncPVyV3GffDKXK3pfaFv8dBwaa3S1N96HOfdp0+dUCXtgWl90yR
Y6LVqpjtQ6OX7jl0u/amSSz6IMyspvt2zp1S7YuGOU1Qwsb4TOYVmb2w2SOzjwB7VywR/nwnyrJX
JTxOpsmofevU8jTzjqmkyRAEF3xzAZiXrSQ2F86XdDYJGzw1L5txyz/19M0Iqe8jEe3Am0jPdLaa
ZZ++yFjTtcwYu3Xh84Y5CYqIghHuQxxUB8G47zsgUo8sRcypk+e6+OAVN507UTjxdh1MogeakNe4
8VOQn4L/2EXkUcstlFCIi6xLoUuPhQpvkeHZ2UTAiaEbUHl9yYFiJpNDMrUn4KCc5WxgarACVGkE
9YwWd4hTNVQ0piww6LOHie9W7seeGLYY3G6Dmc7hcGR5Pdhya8Bh6cxy+OD92+s9Htn4asrCaHXf
pG55wqdmswNynQrRj4KkLEC9jm7yKp1e/8NGITVLbXBxmSXe1kOz3I9epK//owyzGW/SyDg8L8EY
I4q7hBaYkez/eXT8G22BldqybcYCELz+CnL9MDiGacdZj2a3oDadCBhbNwYGMZlL4RZMlBbt73q3
dYN//tBVsPhl1u8SvzOFvwpivvpFUrKgMNSCR4DpHlvXfmBbMqaNc0BiBrgOYLlzeUOFmZv/YVAu
fqMyuBa5U8eSLHPq18gofWfrMCVdF2sJYyPKAUmBqahJXaXF6poI3aMxSaYDTlpv2rrtLyum0mbQ
LLQFLUZU/+Gn+I28Bi8IbBk1Czad9PIXcQeaGPPqlt/CdLP6PuvgZUv4adtxWr71wzicCwNHFEji
DFC+Hk4DbrKjr7opyGL2ro7y3EvSmzU8iTpkrB2Cnq2s0vnDffIbgYGFwyKza0sHsMqqvv1wnzhN
24FopNk+zgzFUKkvwXJZ/Qo/UOekw+1ud+Az2UT7hzDFIPrPd4xYixd+uWUIEys6MRzhkPddJZcf
Pl81xdiHBRfOV3rNlpnzCJUihxGtGnDgRh6e0OKTfY6EsKV7U+5xSc9/0MT+LjH+ldQ1TdNSXC9n
Dbv+8EcYttdVVmRTzDT18iJpenGgEWZ6cEy9XP/zF17lrl+/Lycp2xdQciypfpHfZA87sFW8CRVj
4MsJ0S9w09z+g1D120/x0ZMtd9UyrXV1+OELwTxKC0vAKyqq3LmqAXBepu348G+/CocWn6VFeVw3
XmE/f4hnAbbIGjbEjYIiVVohn6dC0on/+up4NpdF8IArR4I/+/lziklkEeWPFdZceyLumrUXVaSW
YBnT5N9/FGFt6fNIrJfnr2Xmh9/NZuvsmjEQD5uDy6VRhe5J5qm5a5uu+cMC8fdL5LmmbbFUASG3
HWv95z98FGRrGloLtuq8EvGgr/MGhonlHz7lL4Hwp/sNT4NgV0rria9wK/xyv9m2Z1AWyseYjo8N
qGZEzGvV+yB+InZZlbQcFsOJilRCXHZese+o4SdqGTp/uPH/9kLyGH8JstlE4mk4sH65ipHr4D63
ixr/dmhRu72+msqSzuuprbddMlmUdvri9M+36N9eSHwoHmtIAhYtLHQT/PwjuyM7lKTlFi3XU6zF
7hFCpSEDpVcQoXRw3ZlkLWklTf4ffnhS8bgWbNoGgAL98n3FTFTISPi+MVnqjSlCH6c5hB6yrPLc
GvSljL6U1ymY40u4eWzf09VMGcrpD/f073547jHcsfzoJLZ/kZDhmhg648gVZAWYWSOpzkW6So8d
Al7E3OJiMb32D+vP33935eFyogmJ/QduGuvn393hyG2V0ENpEc7rwwxnIVg0kZsyjfwgdFeYTwWX
Fa9w+Ycr/psb3lZytc/YXHvBVuTnj9ahgQgZO1VQOS7zLvYAl0xxOHSXUfI8kXqFUpPTv/hf3J1H
j9tMm67/yuDs+YFkMS7ORrmDWlIHv21vCEfmnPnr52LPhzMtSkeEZzmAgW7AsIusKlY94Q5S6K19
oyjWbq1hKlGo7vb23ru4VDi1UNcAHwS0CLTR5EG6wMLkD/Yg61y4iyLBcEBviNUD9C1nbtGLs4Sh
hGLIjEKwocvjcnw6S/DmblT0wXGeTaxwl0eRs9aF3K9vv9DlKOwiPifEG80xvJu8UI+vgFZ3LUqq
MsoOqh/7z9hHGTPb9XLaDE4szipb1cBiTWFQlYJhoztybrKMDLLx4nDrIemzAK2nzrzQ5ZdhgMmz
UdUEXGmD4DqfNifIG2guDCUV3qiXmGnSpvItA8MPCOT2gEIcQtqAZG/P4+XHwbVMBKDBt+QstCYh
j58XeAqp6KCVphRuen10CIqQ/W6Utn8sKxWfXQxjsDCdOw2vLCADEw2YKoA2dYTGfd4mStTKjlXV
mEupXfcaEV2ueiGHu9uvd20UiynlzNMRiri4Qx0klQ2ElZaAW619kpoIQUrZ6X8wiKmMbwFmC+mm
81dpEBJUoEpTpAPuvmuVPDo2Q2rNbJAPOYvz2xNoH7AlhG80Gw2YySFeg/eHD+MkLFWtPQmsJjcN
MdGjkeXZGpUrsbJxOd4aJYpltaxi6452NUZ9ZH9fkCvwH6yyk95SvbG+337/q0+GnoyqmqbQZNQE
zidAbTpfdSj1LbNY/yP7bv61zvJnox3SB2FTZ4hKIKkDzCtYja1Z74GNJ2vFrNsnw+3hOmsdPUEl
aP+5/VzX9jY+dwY7fHQ8kycXLtSvHh6HB8M9U5BDSGE0l40CUxtbiPshb367EShfpbd/3R73yqkB
rWtM/jjYxiDxfDqor1mqhQr1MjQorDSORWXEoaHYyoiP3x7qMmVhM6CaBW5PlzV0jybfL63LRhpy
n7g3jMEModq4iqMevcYIcFTVh/KyAdb/lMLpfNJheuBwN0gzaZs6bvDJzoTMzv0yAgjJNCdnF27C
1JEqet5wwJ0l2EsVgWAkjky5RP+PZUeOurPv9cGBkhJo1VuoAhU30Wu7s90s+xOVRbm2TE89xgWm
vQs1zo0Xr6c54yGjrKyUTAGsUmnmP52s2RsFH9B0aeTyHAz1yoZBgExFUsqSub2mC0ensJcZiksF
ocvfaL1Yzw6FobUOweR5MB3pHwX0wL4TVO5ur+O4TJMZ1E1lTF+AQepiGiigulxluKvjvMzIP1pY
MlsZ+OszEYT8nPf23Kdx5VxETBalNUsHPUhUer5FEwBFquxh/hQBI3wmwK4PfaKJmbe68iGYzKeg
8mNxU0/PBbltq9yiEL2EpG2+5LqCclQa1Y9U3pWZiP7KC3GToP3EDWqApp5sQd2VXNfokMcbRJHc
ed2ASIPiP9xepctBQDvJhM/KR+qnTQ56ekE4wTYx8rAojmy1kqgxA5Y48zld7gVCAEC4ZLF82kQf
52tjjz7N6BkDYow6/5+koPiICnK7w99WekoT6vy33+pylRgPrTQODyimpjo5JjUJY1tNZTxNTfxN
qdE1p2/sbLy0lP96QzCUie3n+IPtN3k1vKyiKO9wHDLrurjTx3BnCK3uTvfpAt5+qytrNUa8AOXH
nIvYezKLGDrJJg50tFP8dKPHhrb1GhiPt0e5ulY28nUkdAYVgckLWYonh13LCznAYVgmvXhIaFks
ER8FTGIgLHl7vKtr9Wm8ydVidviCWEXOWxX18JIbVrMAJx5ssJyeqwlcG0pwf3F5ClSLjckRUdil
A/GUV3OzwlpouKouIYYWD1LtajN50rWhuLx0hNzwuVGMcZY/pQyu2qLU1tACDrJKu2uq0FmILlae
UhnRmtsTqFyOBbqdarClI0OOKPAYh38aK4Y6RBUeBFyiqMqP3EhJu7XAOmaGKoJNmiLLU8cadmbq
UAEDU+svhpc7y0DP4BQmOYTHCtQ4Tfwqy1dQJJSZr/Fy347Px35SwFrbupicMXJFBJjVnJlGF2bI
hTrOxqUZOnPGXJkFlZDYgJFIeIzo5vks0F6mCNSYEd5gGVIoThzd5TmOuFqo5zNDXSY2UFhUIleu
1bFmNtlHiC+MXqwIY+g+FqgINzjml84CJ9MrVZcgnWUq7rJBj3tmoa9MJCUmXlFHtY3cbTKuY/dD
r5U66Im+NZxF4rolnWil2jWK8wAmGiwIO3x4gk7YPGC0muKY4DiI5boy/ZM0SX/JemO+Knk7zCzx
5eRTTDEMno6aKH3QyZO5dtVl2IuBxlOt+kWS3XRfy9SFPFeaK7ldTr5NasVeoo7I5JuTdc7jUKb3
glVhJNn2Nww9UXwBWdWtYNtCpzYLmsC9N1fCvpx6FAipW+qwwE1ZmwbeQQaYIM+oeKS5Vr5Zreif
rQJxvJnDd3z486CJIE2gzymb7DBlyh7JdEdPrbCjlkZT8H7o0NUXNb050NAWUrxVBtalwR74TqKX
uLAjgFy399iV9yRlJ+rVqHOQx45//+ksCctBsdVYCZaExKhkpMhohrD7X26PcmW7EBWa1JCIDK0P
ztfnUTgbQUqXVUBzVjTPVd+cKLDG73rEFXN7pGvvY0MngfqOCi/b5fx9+tyV/FZqACXKtrNxsrj5
Ycp29np7lCtHMAUo6qCUASndqFP/6yHNoNhENc61UlGvEQyisR9WFnZIPfYwmJe4a6OMkOlQkRTp
cBhYd0b7UwkrZ0OFVF3TQAPgHvQVXhygAW4/3bVNxbYakylLGxOB8zkAckl3qUXQXUJ74VCC7QUl
bwKOik1sjPmk8wX+W8kmw+l4WVNxnRn/Yg2YF3bNqINsClZicjhwMhZImAtco4MmfEOAKdybpRPP
jHKZshMnExdRTBgLwgSa568ZIqFRchF7Sxm8HazQClmXAKVMBVHzlPY7m+PODizgnApA6jU+xd81
xWvwbqvqteTX1bqQIvPNAymw+liAv2KT/u9USR7L7v9/vuim+J389P7jyAmHEOW5WvL4L/9NHIXY
/y/k0w2bKivVC/pC/00c1bV/ETRYdC/hhmuUHv4fcVQy/wW1kjqmRWgxUu7GuOLfzFFJNf8FF470
jMCczWfq1t9QRycywzrHvqprQNxUKrQEkOrkzqmCTqn8oO33LUqqmzwLy4eqDeqD1ViY4hRts0c+
tF0rCoBpCkrDPabjyRoeXbQC2Z8vCLW6lYiwGEU2R8YeWfMxRYri+9yQIUJ7fv3qx4a0CpLhS9HV
b3nvf8cjon51whoaOKo7GI8m3twXM374n24bZnTU1LVpdeMtI4hnzr+YNseMJUNHcg8Q2bpDP1P+
BpZi0RaDtP14UNlssZj3vaNm+P19lqfdzCOIyU1gsTQ6xcwxkLKp+UzzT8M37ABQsrwfvGbzbuV9
ckzyLkh3TSihcVd0GwUXAg9BDdV9x2oLwS4v8aqvtt6OfA7NXTuU4uj/pK+tR09okRo9aN8qtQf8
sGlGoodnJu81qlM/LdOMD4EI6/tWlCimY+QR3HWiVRfIduIJpZfaY1HksMeiFJPZRZ0DcF5oiD2P
HBQJ7YkKG6kl0oiLT1/FuPvdNPmPpI6PuJFW5f/9P1N4xTgLXBv4Zco0q7j5J0dXkXs1qotFt48p
BjxHboU+j6lgYk0hscz/KKiWjgYLdU80j/aZ7tjiJ+x6Z+OXkZOOqHnRzD0TX8/55hjpkHySFEFR
LKdpcL45VMtAjtTX1L2jqaPPYpL8wrMAEpVZIkmo5732VYDO79dhIdwDJop4ZjU2jkyaCq3JKDN4
BBLExbncfnKbMFdjoZidQvvLJoqY3GalX9pGWJRY/PjBtyq0bSJtCCS3V0S7+DQ4UzhteH+ZYOii
Kd4Alce5tRj2g9SLrVXR2nPR6lxgjfUSAsi9pwQ1/FY8VcJEUTaaRRxJxSbOqvg1Bjnlo0WHQiLT
0CA3JaPAgtIUCllOLKStqAZsVmjgufSlzeDJKGm0CwVrM9NLrFOsSAVcG93+rncWesvYxlj/lIqv
vUCzib9hO/zN15vBXXt+HKLyWHrAt5Ji1WK6AYHDqfDnLM2WcUMj/8VuQ+RGCuCk3Z6iiUQ5hyLT
zwlM6g6rm+kYF+pTqIglqprizCHvZRPS7qYFoAqpAmjEUgL2uHEMXO3KIDPwMnUL/IA0MLglIDfI
na+gk4sg+vX3T6TDodBID2D7q2KyNexCaBkXCce0jOczjHt1H2IVib2HqO/iVh7wqWnbuwQdKDyo
UVr0mxpOZqCjt1j6LoLPWrf9+2fi+jBA/qBjQMFwPAA/zZIyaG6QZJK8x4w9X2GlprsrsCmsFBJz
4IBKYWxwaQn8pYLo5zc+O/hYaakjZdzpabYODT6lRd13c3X2SZ3HIkGgYEVxWxstB8S0xVOJCF3n
ymlOZph8hxtFz1jHjYn0E1ZRp97NzMP0oGc4MUK1qE+MKaw8KYhIWHfBYLaaE5Z079wG8hYzcpxA
4cIkTbgKcttfeWH9S641BITl99z+YSUC+3kxgOcFlISJqeXOfeaTM46HAlmojOry0Of52s8XR+p0
UIr4aZxKLIG+ah3KuXCBkpkK17SjwVSTU5Cw04wEgsXxNRlGUnU8wlzl1KN2s2jwrVuXOX44gyNj
S9ME5UKOxTfkgwBN2Lb/LYjbZG4fXs4/C23R9KWtgny/GBsFn/bhYHNLlUndn+rO7rZmmfDFajJc
cpWvxDOtp8Y291ZpBDsTWP9CtxvU5KzwKSbSXqSOjZ+WLGDrOkCQ5k6S8Sr5HIdQt6GfiUa/xXKQ
ZU+fDTBsrUZOdLITpYXShiQy6S4kB60Em+75Ygl8OVxnXqXjsFRj3Ei89giC21nP7NLpsf/xJOwF
Omzcffwv57OkuUnXxbKITkqsRFvdlfEh7kplZa2eGh0Tn1jPggc9Ri6WfEaeW6Or8/Bp9Mk3QrG6
FmogR6euBUkjMviGeKwiExkn+ZuTQ06Hcaos4Kcpa0cC5OqLZGMFtju3YS/OBopbbFSTOgefhTFF
LSIPj/9PJ3knMNWwcgjaVxkK2zunFukpCZIUAa4yXCbYCmO5+TXVq69lom+6wqje2nIwj0Hti70x
0LNoPWSl/naVeDycnIH5kbPR7pmEJrUE+8MxA/8kXESvOmo+p1YMO70z3Ad6rsUCjH79BMrbRtqy
1jeKm7kzzzBuybMtyyNQTxyBnSQZJAbnGwWDp8ATaeufZLzu817Hgt1FrQ+0ioOHuKIs0tpBFzo3
s+Ptl7+2NBSwAfiAKAXjMLnj6LLoboz18UkGW78RNdsDDIcPZdP0NkCko5m98JGdX7wpMANCEVJ4
yD/nb9pHQVxpRRCcdHwKlw1MkTuIIjrY/hhb1iqH5VUWVDCIcbYF5IZti0En/U5DbLJRMzkPgnrT
F3my1hvALZri5itIgPCaMqf/Vno0kPWu+oKuhLJxDeHOdNGuzhdRLCkk+DiC2fPHb3wfBoNf+yeM
RPy1FIoBpmvwHiiJtFBiTZu5UcbZuJitseVk0oXkepnMltXJDlK3UXDKPfPVKcMGGVjL28iD9yMN
7EeMmLu50/PiZEcpBRQ6ZVfidMoek+QU0jyAf0hsp0AvukXkqO8yoOO7FhBaPtIqBh+T9yJMn6VB
5bKlvIReFgrGVb0tKOquR1c75v5vtynJOikKiKYxbZ828RPXbDwp5QRRyg6iSmp+UdXmNFSeshqc
tJibg8tVpralEGDRcaYzNm34DU0WVnVf+adEGoDAF21A51fSXcA+RTcUv7REOYJR3gzoqS+CSMV1
10eMAmZH6Q3bxpfkCqbkrnF7/c1yMBcZYf/9zN74eIrzzcF3ZNIKx9Bm7MqL871IRgCLtB2Ck0oe
cGg6ZXirmta78/AMz1E7EIAZtCiNBCS7CNlgz3Hidd0ZKtDsyIm/ocDYPSp2FP20XCTewMHg7R2W
Rq2t1DIR+6TS80fXkPpTEunq++0V/QDjTJ5eoOvFYlJ0AXk4rsGnCAJd+ZQsJHFPEXox4DytHLXX
aNhhWKPiqImhNIIb6jKuffQZw3Dr9K146Mu+fzccYu2+Ra+hxh+gyMkTVKSakSrGsjmT8Q71kMxW
rbBF85RrrcPHsCyVAUkqB4slWhhaYSB02OBEp6jRb8QCpXu9eMaxMHxxdDtbaVrYrfChenGTpNr3
RVgsRdhluzaPrU2eGOgOV7Y6go2rrVWTG83MzcVXr/HpUUChRAQaWJ8GeIBSXLMbpGOfuTVnX5mt
En3wZ/SzPi6V6QqQask6ImugQqZlAtstlVTp8CAszZxasp4Bn4bktAq5idDGQEgUbhFuqZIyvAQU
spZl7teHNGtfscEY9pAo0vvIhkGqaNl3FG7f6tA2V9yyr0bffXVa/BjgA67lMm+3uVo5W0el8qQ1
LEle4Ib415PGwTUm8RadSxqy5/vJkuseMSNFOooSFYGhUKOjjS/vz9ujXAbf5IJQH+iZgXIHMzU5
Hh0powQmG8jH+nxYDkqjT7HbkbaL5KCV1SFwPHPTOkm2smJ5rxd6PHMDTakqkFN4Al6Q/tjYG5h2
JkFAq1rX6/ER5tirn21N/UlCiN38gZ7/Oq9M7G1D9LbXaBluCvhayK+hjlbvM++Pq/rLLrBnEJLK
ZfTCE2F/BDOEOEqfJmNDjru5K3fxcXArsRPgShZKP3rIBih0txiEPFipL782eR6/tHqZbJMKXqns
AAjAnrVft21RripJz34NdY1dXJjK60xxAyKtcE5Qbfx2zjf9eI+QtqhCkam9Tg5N02y1XAm1+Nio
AumkFqaVb6M/c3ubXF6iLA0dEixVxNgtGmfs0+EWyZ5c9bqIj5bXlNuwhnIbKaLEE6e2Zoa6vKvo
hIxxtQ27g18nGxLqqiGjEhscB+xEVyqKRwvXQUHDNwE4hkhE3H6zaW9q3H7/PR7F9GnEqKHA3hg+
8sqRdedbDZ+/qB5KPH08DVdI4e0TK7uP4MxIOHP6ePk1yZYGJySC/N7tZgKD8e3Ol5MC/3iBUOYH
DySr5xPtxlVVQIeOjlkI7SpDHFXRAm/boi29UxFCGTud1YL4Xl8GEuY2M5NxbfiPHjp1D3im03qz
XjRJlOtdcIR+OmwNsyhenD434de3954UyFCxVLGH9FurC02p7Z3o26c4kdzHpClDFFR8lBn7sFB2
rkxNIoFPsJOy3t3bVeA/gjF6vf3Al1+qKROYjN1+sOf0Ms6nK6WBLwSVvSNyCoLIxQJF0QT6KtEg
1wH2HDagnA+plc5VQK+cmxQtKNmAZx6rBlMCjRklSMUqjnekqthvWtDo6KgNb02j/kLPbPinUuxs
IQoZNSQbsW0KW3MdvctvkicYd4oyRnVg+87fXcV33aDk4B3tsnxOskI9FiUKIm2SJDOzfFHLBOfL
nUo6x9uSW07d/vogaPOsThmqS3eBmcHmtEKxx6qnfMBNDRE223jy8MjKJDo3GaYahR0taR081X36
lzRPPlgTkVQCZ+IJkq5pv1RtTWOoRe9jG2VLC6cKyyfLCHEAsoZ3vyh3hZHELzJw2G+399rlSUv8
QuFjjPF07qrJfBtCyXMTludRcVCzltA2XdpqY69uj3J5/LGaY12BephOX29c9U8nbVpqDqzpxDsG
RYejSuC2+G6E2XowtJdS6WeMNK/sIW5fjYIj9VdKS5PRtNwI2ypJg6OU269RUkAIQMFtQQWhvbv9
XpeZH/mxBS8H2LKC8enkSy3UvO3KMAqOTav8SisAy6ipFF9cK/qJjof8C+VVc317yGsvN0K+mE0w
FEiOTqYy92O1DST/qARCejRE+cXFQ2+Hvfjv2wNdWTPK/DRaQYmSuyiTneGlqOqV3M3Q4dVmk0UV
gi5+97sG5fbQy9Lc2XMlURqL5ewNohNmdIrxAaLnUGRSlcPgJeYen9RiY3n+8DSUJZUO3V9hLNfs
vNAcHunXWfeIh8jvNraJSIiad4XnqLvCHe3HRWG6P+uq6uDddX+E14XP6DJgp4gt2OH2HF1Zf46q
cZMRQoB2mCyGijKBY2ipOKAro60yRN9OCEU9ViZxZgIlZdXZ8LJuj3l1osC60TynWEnhdLIwPVaS
SUWf8oAkzbaX3fuqfA3rP0JSfxNQ7SqvQUQGOw0AvnKDbmfgIteU3mvOtsQFLtSbN2uQQJ5UBtRS
ZRe09cyZcjkrHCaUQ0YfbBCyUxx97Fj43HB9HtVUPta1/Vy2snjKVetRk4v4uU1Qf7g9J5en2Jii
8jmMeQXF1El4lWXlIOW54x6poOEDYyfWOkJ6ant7lCkPjkP6bJhpxSEh2G+hwLmI0mzUArE7O7pv
dBs/VUt5N6LhfbCqbexKj4XW/QAbOde+mX2AyX7Te98V2GC4R3bHRmqFsUClSR5FLzaof20aUDZS
ZL/Hzr2DEmUM3Wpm810eCoQl7HZrrIVAjps8ADpQodaIlNMnx7yyDRirr/8orpaucKC/Pd0fVcbz
sJEZp7pDGY9uzUVrL6pE4Puq7B5FHjzLePLdRxkqkD06HMjtinSj9UHxh6TFfRir0F+RKrIeKs1I
dlrJURxCrlsQ5tiPZe/Kf4IKrNMiiSSEOzIr/50Bm0RGbci/UFpokbno3a1khmimaBpOSpLteUg1
oSayMqk7r31XNZYxMK59YHn2RtX78Em1omzjNLHxQ2CIvURJ03mvENR6tFikmaPm2trzRaGRTGNR
hY452eOOyGs7zHz/WIOHujfi4belS/m9o0obBBrqe91sqLwPPkUtBO3Wju4qb5nIdrcX5TI2pc86
8p/p7I2txMndWska5d5C8Y4623DZBuEfG97Otina8JEsJ18pVf0rjir5z1+PSwAhgNxDPCYxHM+c
TxGEip+qm5SNe3Qzo8diSBOntLbcZ6dXj3hxe3cIJJaY6VbmDFniSipFA49KI3kbIcWFmgMygHWe
00w4wkUrcVKz/lSIK6xioaKfnru+z93YOvd2Jn2Ru8o+9WqvbhUOI2Q0PW+tl8jZmJl2QPX8dHtO
rkSwI/bZInelPAc2dpJX+VJSjOUh+xDY6veMMsgy+0cFG/BuUKKnoRu+GPjk1QbZZqvG97UZ/i5D
Jd8j7mL8/Qk8FluocoLShYExyaVTdIAKQw/sgw8k4Dv68uFCNodwZhdcBj90DLlaCH4ofKO2fr4L
UozdK2QGrQNszkMTeejcBPhbt01h+DMvdOUSA79Otkr1loNOn5QgsFYVvqG2ziGm0rYO7SbYuDmG
mblpNCjaIIsXZeocav5K2YgPnNlDY4JIGWjj+QsmOUZJReDZBzkO02zUCtKXZYq5Yqr5mKOABMY1
A5O8uuf4RX7WWbWDcxIDpnC2lucoqBamDcEhk+4RP6+XVmbJf8pa+zKz88aJnhzNQPeozfAlKlQn
J4cRjjR5M8gx9l6tEe9SFVFfRHhwHi7U+h8OkO+JIrLHrurle57KurNyucB3y/s58xzjOOfPYQMu
gHNBM59y7DRItUNJUqrcyY71kGT/GHoU3ZFABoRiRbvq6eyuDJK1HVDXN0nr23VDHL/CW3GZSdgV
xVm/xppGf0QgF5nfIfI3XeYhEt530kMUIQ11+3Evbk+qD0SLAFYtxBKh056vrqJTME85TI5y3tVL
GV8U1MKDN3tAnawb0GS7PdzFFmY4ZGg4pwnGCKzHx/l0ZoakCk7rCJcUusZKzx/iTSdZORqXSbQx
vKTE50xEM+flRSg2DgoJi0MA6vwFibJgC0NjZdCWSgz6lgqmv1Xcz1xDH035s4WH0jOSoSkUGDbA
+cm7kbcaqSxn9iEsgy1lEiraiEji2F7Xd7Zvrix4xLG7bevfUfOQSnddKB+a5g2V5wATmgcJGUZ3
kf/s/HaLPPxGz94c9Ic1v+GnNvOwU5QyVUyAMOBABIeXAUppmiYmaB7ncSodKnoGazNunk2shLZj
HvQKfC7cRX4trfrCfjZ7RAFR+R0DFYe2ldzJCVV+2UQS1DLubu+Py9NGsBIjMIfUBaeUaTxLRo5I
Jl65x5o2+sYtHH/nkiTdFQ3+QJ6BrXNGG5iUwX1CET7Y2gpfldZ6NRbMmCHg0mjhjF4waVXv/3Zp
RZ6QzRu2tx/z4qvRuN848keo5FiwGXfcp23sJLhSqZKsPuOfZ2/05jjE90pIISoOlTnq7OWVSk5F
oMEHSt9Lo0B0PpiGdzTRInlcJlnGoUi1A0Z57SIPGsJGNzMxMy7VhzHe1VIreDA8RV7QQ/ghaj9e
YDnqb26//GW2B+mUi04dWShAZqe9f2uobUIQ1T7WWokgK9ZMKAzILkVKUEPP6Pb7+6Kxv0K6ULet
ZRVrE19KaYVwyejx1MXbHOXjpaPn5asFFuhnlktUg3GZKvK1qF1n0dvWH1DLeJ7dfvKLZePBKSHS
fiGKR61j8oVqYYYNmuxoR8Rb10MHEFBS0xO9Oa4Lej9/PxiwTWpZBCHjgOfLBhAL971C145xGPZo
4KNF6SQ0GiuDT6e0PXVmvItTjpej+KKhRMNXyl45H69KIM2issXLAUzGHMWOVmYjz51yV0dhF0Jo
ZSeC1zsfJY7RRLAKQzuqltUtmywHeWOLWYbkePycnaWcAFQAR4YTDEkqS+fDgJAOImx3zSNu5g0u
d1X9luIAsqrLVn+2BAa0SxGTYQTmIC3KMmyXVVnSwmolIDFr1P+xA3M1ozmmBCd4DXq98we9Y/Pd
6kvnpa0L3CrcREasdwxYlxE+HBZZnNwmi6bD1lw1U/fJDOPwzXbaUbbZrK2HJEFGeRE4WblBLEIg
wtqnYbMgKonvggJilIsAYgOh0cy+216DyQBl3KXtFOicDy4q5YvcGImyQROpKxokDhcg2MswM/hC
FCwWsrBTNqhtA37PXL8bpd1xj5a4tv6SCU3CxI7kBBuRs9yI09iYrAUX48yWj5qPYUQJCHhRZSWu
vXIUrgSNhpnN+cEYO1tQgPWQu0fcJcEydNTzBa1iPCBQfhsOSiPfW+ZXvHy+VbX16OOUbADEcIP7
3PqGXe4znhoLBXx3HkQ70UGYsZcUTNeqqHZqWy8l83dZ/4m03/SDaROrtIT9RZZHm4qGsu9IMEtP
gh5FGHgPGY2khKJdLL1ZDaQm3VBOdWFvsPpE5l5CCnWmNX6RDIxvSf/PAqdO4XBK0KgJ3vFszIZD
3aMWulCL8rFz8+iXD9L69ulydSS4Ev/VGKGrez6frSu8xvK04dCgmvoP/e0HdnZyN1TVrOjitaEo
KJPkwj4BjT85yIACKo5h58Mh1btnv9R+llF0sgwQgGlTgl1Gn1brqz9+4WwxXlngJ3BsuZRDr11l
FgV8OZ/ZTB8h9HQzgYUf40jYxqRE5y8fqiqeC7I3HLwSh5awVrW7VEVV1KywIRmllbN1oWLrFUeK
9Rg0GPMkxn2JGvVBdFKyMhWqJejcWk+myNRV2kbFTK/94pSE3QbGWhBa84ycy+cPmMokf2ZqKgdp
sIM73cqJAMPyeHsLXLbPGYW4dlwZ+iQo3J6P0rR2peZIUx2wbFc3itq2IVdnpN+1xKKLynOsr3Vq
H0Vqqzsj8rulM8guJkU2HUffCzw++drE/tL51XojGAqrIpYyVBDflrR4fftpP8An54uGHhwFURCd
5Hk89fnThoE2ioZK9cGEErfExMTfmpqvb2IsvpHP7Mro3talfu+7UbnItFLeksF7xw6/jS+OKzBS
sDV5G4vC4JQCSKdgnYLgFs5BCwVXMzwySvtuGOVMGhrsi9Q34Z/XaH4vhJvwSqlG2UyO5EWtpfHW
FhjvJTHi3WqJFi8oEOcOI14Xhd6+2iY22mGa0sIH6k1/QxlBRatetGs83bEO6VX/nubj77j3622T
ierF71trA6/xZPWKzUbMFP9b28n2AUFsNBJE3K2dRn/i1n4sRWBvayluZ76KD07sZIJhpCBF95F8
EqGdT3AWFr4ciqo7GIjjYsakV+7JrcIF6tsDiP9cXnVl/6VEF/CJ7rt58DWtfwA76B+LIbcOGLDp
j3Vs+tvc68rtIOz0oao9CB2l2z1lQEseejRdf2tKLFYU/DE7kbJyZ1N9ndnYFxk0KkVj8M8fQD+U
O85fpIGfr/ee1x4KHTlwD+3eFdsXWCdyu7/ZXT/zynfiBXzdahN2hTKHVBi/m+lEAseH/jyK6ZHD
n4+PPZpql3LcHNQgML8oEsQu3+ys+64lIiUA6bFg9/O3WnfLb6VEllJ3xapUHISQa2tOq/KjtT55
GrhYoK0QYRkRt5PDrneF2qABZB6g8QV3spFHbNdBNx+Nrn9GoF+GmmNW/ioMGkGpPSi/x3Va/1RQ
3H6m4VC+IuBpLGKCw31QyPYJteD0ocfT+Ukq4/jgaTbGJqaIF1aG7A+9aYTPh6BZG6PifGz3Mddr
6dFVj7VCv1P9yvjWm7n3kmRZZs/s4YsAfQRqAn4nOh/p59PWL+qslDwLqz4IJSs2QVwGBzA3wRbo
r7Is8raYqQxcpsH22GOmDAmMGtzNVBMCI7goU7AOOGDlXm7MLBm+kUC4e9/OygP2QzK+30q9Yfc3
W60b8mURac0v1JzT7wDwijUnqorSAzy526flxQVCAYEGOH1pcECXmUrfiEBLXGqXWU6TswlT4y5T
W3dmlIubna7JmGzTKyZNQRrnfKMLULiy6g/2wVarfZOq0pdKbe+TNFN+3H6d6wORKVJABEkxbaQG
sYext2fYhxjl4b1h5ojTOR52g6UazKTml9kpLwWOb+y2fxTJx6n9lJtj8iLwU4usg9T08a8EoPGJ
HFT+ahRxebCDwXuMev9dSFG+6nCbIUCM7RdXxvMCEa/ymyRJAaDczNj1MUJbSiEF70YqNbuWJLzB
zAtjIEiY9u/bMzR+xWdf+QdDmNY27P1RLXDy1H0dWfiaVNZBTrAe6WSlXBi+wGioa5v2MbR6ey/p
Sf+GwYU3czNf1OQ+VIMAH47ytMjPT3ZBk+oeiV5oH6x6QIu5fTY7U16hlEWVDDOUsHfmqk/XXhat
Imoa1F2RuJ4caQX6XyIMJevA1xmuhkYyVk2WuE8sa00JLA69R4veEuKIXjdXYfoAQExnmho6FGpQ
NjJPcb4/uiLA/T0trUPl98qLnBTtQnh1tRoKK92HTa3AZnXsTW8VVbZwLWtY6RE2IYko3Y3f5YQN
bt48tnpBqy7v5W/408OP8Y0hX+CNEpNG5h5TN8CHrMNKfhzwM1vogdesFMDTgKl7qVjpnm6sB1ic
u6ryzA86grtmE1TwjPpo05QFpjNVt3Qp5iAfHiAdvkizIlk3eGIvMt+2Eb3DRHZXyL5/7w1DttQH
CMOa5dw5SZ7dBW5T7QMb17I0bzX4yCrkjNjC8MWoZfF6e/NeRqJ82sDdITyiogEVZlIVCApPwR04
FIdUEvqi9Rtz1+dxuffjwRQLHYuaZcXUPhDTv+VVhPlThc53poO8IVbELU/FdxICHiTWGpyAE7fl
3nQ0fy0r6hxY4fIs4lnBKIB9pLCGD/P5+iuNUUulH9H9Qqfhu2MlazFA6nYH//n2rFxeZjQhRq2h
sT3Er5Nd3g1+Bu6nEgdlOBKsOvd9a5q7Ss2wn1FmQqbL+4IBRuAodyZgtekBa6Zd6olIFwfQcs2T
Ulb6Mm4wsPrrN+JyZpEopQPBmQJ9jE5F81mTsH3qcdypmlpeR7H3w9OabGE6IA9uD3flpYCx09rn
KAeBM9UZypW4zi2NPuUgtfQ5zdqhpea09cw6XUIMIU7xXuh2oEsCOmQSb/Zp0dYG+cFBdt1veu2B
ne8dBRNjucIEzsge/L4LNkMXFeugjLWT6oUvt9/0I844P5To6Y0wESJ4cE1T7ayoq4ZWyQdxwAQy
XIs4anfDf3J2XsttI1kYfiJUIYdbZlKUQFnONyjbYwONnNPT7wddmYBKKG/Vzs6FZ6YJoPv0CX9I
hX2rDe8ZOMXwDSoeV4JRZvFnJTeLrUnXvnegfTfhoD2WavBFGEP3CHmheSiGrj9ItWwfNTvK8Bf3
qpuv4KMRjHp7xrCDxl1bPQyxvqn9EpZ2haS7PYnHR0b2FIPVzvZozFmbMkeDv/SxNAtTJVvLvaZA
O3tmFAWZQ3BPUy3Pi+QST9LScRrdFUljbkbL6q9xRoqlRbHq+pZdfCkl50ZHiojHpABYg2K1395/
8YtSg2wA4h6pFkU0tNRZMDACn6Z0omkuvkbZuTGMhr50oj9kiY1/Xlr/qI06PYBWds0CAv77i78R
iXDMnuZu1PEAV2YBAoeyUHRWrrlxYFzVtlZxLUuVx0bHAmol03vjKFF5OyYYLeZfgDlnQc8SwyCF
me1m3SB++k76HVFkeWUXv3WQ+IzkkQx+aEzMXR4kM5dxlWAVbTDh1sSdBMKR24+J6DRCqsKrJbUZ
wnqpdTQS73cRQdl5/50uUwskfgClTCI8pJrGrHaL8NvDjjFx3M63rqo+PKlDkjybdK23Q5ElVyfk
SkzydiWHeuP9wl+Y+j3k07AhZyFkrCuh02103IwJ0CF3fGXv59Javv7mKuhJEuvZrAu/h0RJ2qBs
PMeVYJzeYiFfNaWPn99/g2/URDDDON8TL3+al8xeodH4TgXby3bzWLsxJfTx3c67ixbk+TU39eKD
lunDo261n0O/l5+NIDEOXmVVh1hPuzPWlfWlMeqVC255UFVaqlCA0cGYtHCns/RXVl8oAzMjcFlu
qw/fpbaqH8IC5qDnZIhqhXIdbTUTM2h0DrP4Inm6vXIXLfcVt6vD8rhT8H3nRMLSln0lUqgqdK8e
Ll3aoXhcF2KjRc9FtSuldLLpc9agTVP4uQ+RsLhIrKZ5C+oI85spxn3ZHgrFcq0x+xpHLXAzJC2y
LvzA6PaHJrXtSkhaSMAg7KlQCzN4RSWLucDs40dthH9mKY0uuVlzHEpDHHNnFBN8s8RVxz9Ydqk8
6CGKz3AVkr3d4LPbgWPYMrhv1joxbzw/9BTqBOIWbLN5VSRLeUeBSnjG9drYyyGXFD7tYfI9YrLy
UKVD7taprfwnO76EcEGzxQlr5/Q9UCOY49pnXUZVR/XGZF9gZ37LNY1WEj69a4PF5cFEjg9yL9M3
hcA3Z/eGk19ZoZJTKrowb6aTPsZNE6wcgSXcDtFVtvhE9Eb3lyvr/gwAOm5ChWmZ62fJiDdegLVD
KOr+gIX2A1pi6Q7j6GGfNrJ6cLTmBUNCXJd1z/mzEiHe+CxclzJwO2ZHpIOzitGThoY0VlLcblCi
sx+O2TnXDQogWkhhu3GkXP+OS3q7M3HMOsaVNdzwLzs3MAe/VX5uPzo5KjbUfCVlDfbbydlXk+Ti
NGtV9TJqkFrI0MvokIMBmef6JgPfSgoV0x1VafztV0gmZa2ySz19M2jWKejDT7FSjd8ztK9WbtzX
5sn92WVt+ofM2aaB8xxZIzWjFnZOb7p4vmDja13rQss3kYOkFmYc468y+a9o+19ZaG8AqJ1xTL3Y
NCQmG+0NYWjr2Oc+fLRqdM7tB/xDNlUdbCqj/S05xvn9D7pMRNi7qCwAoUWEi77J/cYKggxsoB/o
T4Gt/0lbkT8lsZ/vHL0NVlZa1kRT9QD9fUp3oFzO8hDZDyspyTvtKVcG/VBoiXboYivbVwAu9vQp
7JV0YAmVZC3ErMDekGU6MAfuH82QawYidaw9lZ1n0+ZP9KMUC+i8IjZ/qaljXEzcF3GeJN83Ipv/
84I9LRH9Y2wG0ncfu5ZDibsMfoLmWtLwaoYz3yI02GnZTyBu9Inuf5xEdM8GrTZd33sCFIDZ7T4b
gl+B/lVKlJ1wGABH5kObptfMiPstQjybSP1ZG+Oz6VcPlXQy7a9q9FGCbyzl6HLKT6X6KOxnswVx
iwduJ7QdkovbSQKqB4XbV6c6O7YSZu3vb6A3Mj9oF2TRmDdNwtBzvU6K+zE1+R8NtuBzUBrRThrL
EnfnJn/2PTvaVYh0fG1MpdqiSpUfq1xaYdgsYxKVBBpZDAxea8XZzkL8S3X80FRdsxPKNY+l50TD
/a7TH5W2AO0nuk/vP/NrbTD/euwqgM+A/ZAWmPb6XymJr9RmiSYp1bCRXHSj3LcMKvCg3kVVtY+a
DzZof10Cki6Lw4iEfxMAjTSzc1Jkn33ZxJPuQ2/j2GRcAu+a6ehSSrk79Ps6CrZ2rZ5iJDojlDjT
+sP7v/yNi4R3BW+KMALHiwL7/pcXcmalQaSpGDxW/VOQZNEHv+1D18orZctdxgVvtf7e0CX5WFW6
sfcE3P9qBIj+/i95dceZvUMaPPThOKDUvvMrrVdFamP+orsBRuEahVdoS9s8UW+R6PZO9EEJn5Mm
3NlScCqG+swhAikw7CWj2NMzujnBQQ2kW5t/7qULyEmj/BxKx9IwiZm/hPxkoKSX37Qo+2j6xalw
0lNnqZ9FejZliX/Ed62w2nfek9fWO78WOE0GACHq6Jen4r6pjs/Q6V/itKCBVzMHGSXrc9o4j5No
AKXLGn1/EpicpXsadfCrmAsdFsjG99/FRKfEUPJWdktUmXSJsD96GzP6IvXdtiH1EdZtCD/S8KsY
NqbyRhNuq1yD/s+ofek1Zeu3Lt20vgsOuQ9hHhJ1lsrnxta+jwNQCBx0nzsRuWN6qOtPGaJC8poj
3RvFA7oSMCMoMZG/QOH8/hEQjEFRrmxGV8dq7BpIKmoHVIu3JPeSgxjV+BhWWffYZF54lKUSB6Mq
SoYNfOpmJxly/GC1cXMO/NZeIyssczQADGSSRFq0v8xXqb2/jiumLtqQgwh2+1pcwqoWG2F2xkmx
Y2zHNUuiuZvU30lEhwNJXPurTkdxMEbErB0n+5h5Sf+1LauVIPJW4GToC7cWFAODi7l9VNernh7G
UNrIhZRLpavfSG+Dc8iU/rlNAnE0MVTba6UKRo1O88UKtDWJxeXtT+sDOcOJicyrmdsitpITGpkG
vsPXopOCQgAYARhbD2MQrCUar7Xj7LyTEAEdlOl7TIzw++0x6Uo7be0NbmUP7QWdreuoF/HFgLb2
6Edo5BUdNJkylYNv+GGTpxf4erpjG4wP3MLJLg1jbsVcE82j06rKD0fyrZNa+uazPIzWoyY8eeVe
WY7VaSWwpcEuEeYxz5wlR42C+W9ROL3byMkFWkXvCixfK1y7VfqBwtjEROiN2Vv6cyUPwYMsGJxj
btJfahTPL6gjio1qB8NTVSa9qySh/dQZ1r7JrfpaRkGxp4I6IqGeAEgroltTSz/x21DWJopvZV6T
njdiYiR5AEbu33zSjLroq0Z7Cstkh0iCtwPG47aj1uCXuybKuDxrZF3UycyxgDxhOnq/GNA9OzBw
gn7qpUbZFpJm7Yqq/P3+5bHct7B+GBcTU6h6uNDuF8HpOsyBosaupwepW9jVh0E4xuMY5f9c+08L
TS4yVKFcmrM+Hcx3r9XVKnYtZORPTtH+V8bOJexEuO2U6JqS+2/KKPlnDSfg6hjWINboAJVl990/
X5t5kRPKSeYKy/E/a6PxTR2Cj3oeAWZx7OYUBZl3eP+VLr/btCQ8AA3WDPXA7ALyYGVbyVhnruTb
5tXyC/VaG2vgqGWmNiEAqV+pNibfxFmmJndamyDwQa4D9GMf1oNNzzUL95aZqJteVTGqj9to5Rgv
K0GTLiviONDVKAbngEfLTn1PjFbupoPRHbmCpQ9VrjdPZWj/cEr9ynhcoQetDVfcQO01WY8lN4Bv
+ffys7gnrFDCArjK3VEuN23y7MWPEqisrnX2WtfsaCp+9JL2pAN3z5qfmd3STEM2qExfirBmUPap
IHeP6uNYXFtL2tBW/27n5c3x8adqlA94mR7/fSdQbyHjxtAeAtW0U/66LR05TXN7EAUNYySka89R
97aTrcniv7UVmLhQ/3AFElxnJ0uWoUgbgZyjgBP551gEvJwo/Tzg17QZwqa8WaO+lge8sSaqRbDH
Cec2Dzf7FGoxmNVoGok7jfdN0K+6UX0wpGQntGEfYkhSIu7ctD8Rl3gK85fEsT9krbTl8r6oXXLT
teCYdmtnYhmdwSVMaCO2JkC+Oay6H7MBy3UldcOs+1KbVkZHRDbPo56gqlHkq2Xx8iWAwCM6kw4x
gyGw3X/eXC0LwTM3btzq6Zcojv1DWdjjZzGoQK5UATc91sPuKapU71zrzoeUA/0pFQXZkIXAYImL
PDwL09c+JHUqzmFujT8Sxwg+vr8N3yhVJgA9gZf8CN2kuVdOJgyAYGWOxjnJy6myVO9ad5pZbXUz
+to79c3DVKnMaPFtFMlMPxUjHvYZ9cbKHbD8QBS23JxktGDS6EXev7DQVnx0/UEvyiWypJrUSYem
copjlhtMC5VsTaRt2W9mPZKOKVQyo54PpkAcFmEGJcsVLR622Lble6O2w8ek1A8YOijXrENXoBF9
uFt541M+c5+igUFhIAoGb5qg6LMzqVqjJtmt1biRkI29SCv12OJeefEqGB5J3UnPgd9DGcpr1NGg
9H4T/CkYCWG4I9D4XZc4a3I5b+xW6kOAUICi2ASvddNfwSjSyl5OGNq4Sa2aJzJZ72IYRbpjSpd9
A2zr7Nu4//b+e1hehdwVYGKmxrOBWtbs9q0Hvysy0bc0wilJbSWytqOC3Nn7qyxzGJBKryQRdE6Z
P84SpbAwpLCMy8JFLKMCP5hUR1vJ5ecxcP7RYm2C+7/yh2DnAhDgG9/v4LyOi8G2vdztBXmDB6aF
nlA5rtyzr5PE++0zUX+BVxBceW9zBSv4oJQzqew9hRVTaHOI0zMJ1DVNDHOrVqLY55nxU6qi9DnC
rucDItjnssGuV7OosuMygr3BJGEvxUm1NY3xR092dOhUT2yg0WvoCcRIVOdmsh+kVv/1r1+DvUVp
AmkY/Cd9w/tXVJq1NQCi8J4wjKVXE8Hdy8y0OnYlLdz3l3qj8CMRmZJKme9P2J99jipBzxdITOFC
9/hRU+l9EGXr7bvI9w+JsJ1NTPQ+abgXHRx7nKQY62pl801L/P2pMD6f0i+Tzh2S2Mr8ceu+scrU
qOsnep7SobOFvxfOYH9u7VicOlzDT61RVW4baNesjf01AbIF109DzWmKMigcc770ORJLDMISud1Z
Tw2Czw+drRZnUfiH3puU3uRwn4ac7EDTR+rz6BtuV95ZaqEA1tQcH3KpVbdRXASHIVC/9l7anTKh
NPv3P9M88qBmCiKO0dvU0eBinqLEX5HH8X14I4Mubq1T/Bd0nUHfxS7PshFlrlYCmtVE2nx9f83F
DG5alGYqeSpJJ3+bLepjn53BKw9viab7L52P+D48dlRkYsaedg//Gj3V4CRpar3tKym9op+eYIk6
5sYmMPK1omB+9b3+HHWCy00ZChXX/TtogBMAy7PFrZOcn3gKfcXy/BjbnMi0yNqVPTk9292enJ79
r8VmR5C6WdCyt8RNb4T94CHCDVoAsdz3X/HykSAvTuNcElwS88XtqrS+OvStuKm1k3y0Y486hK+8
LfvePClUlSunfR7maXUogBdJZThpqPPMwrxKT0d4KU/V+cbP0dCjsxHVWIgM0tpV+eZK0wyHMpXb
ax7lM12ihmt6cQv7yjY2Kfpdm7hvtXFDAbnmBPk6f77/WjwXmS/wv+lakWfP1UWwOQnzMAiUepvj
8qfZ0wRLICPY9f24Hb3mQx6BPKIlDhvH2hv+cJKT8ZAn0SMucnAsaIxjI7kludkgrXLwNf+KosxF
+NFK4j/PqKZvMJHO9QmUx50++61I6VleaDriFuQDpip6an8YazXd5y1aFJksul02GN5ez/u12vOt
b8Kwy0DOkYqWWeD9AUoju8QXnpVFYugbpQm1B3R0vY0v6+k/Eo+mh2Q6PD0naBSu+fulpNEcjFIg
xRUIK9l22DVsJafrtu8fn+UhnU4psDy2GZnifLTpBZFUh60f3nK4jQwMIlIx2ISH91d565ByNVCi
sbUQMZn+/K/YayJ0CE2xEzfP8Z5i32vdkr7spZC6/kmgpXb+f5abuLqoXeDsMruQAe/gepJzRqF6
oENq/iHNLPaOZP9UY7Xfv7/Y8l7hDdIjZ1aG3wDZ2P2zobaq5mEvE+b61tj0YfC7kAvkupqwO8aJ
fQvV6h9zG5Im5BZ4ka9dZpCv9yu2o5oHjd4xCtdNsMVxXx6Q/2w2rVZ0K9F10e2Y1oK8Q8ODADtB
re/XiloDUlWqGsA2tINaeYeeTuiutysoyV19kbpa2tmB/dPIXrBiPvXiMdZvWf8pSG5VCexQvyjg
mNWAlmg8HoTUq9vSSj9hueBtlK4+2LGGmlS28rMXtSY/mx7fZJxHrxeQz7Tt/9pwXS7M3qHEdCOc
cjZhonU7x8jIX4PQ3kWFkX8JUQ3cmHVtPily217wbimPoeXUKzt/GTD4IQzDbMoPXBDnjEujrEsz
jNDmrkWtPEzj+VMvCXitALhXHnp6pvsIbk32AUAVCE6UIrOOHxr+RuEkUu+meGQekECOD71cpl/e
3+7Lo3y/ymzzZViRm6XnD7QybfDpmop7g60cI43Blufnx/dXe50azh9q8mKDno6BJMj0+w+pSIjv
2GU1uH6qHKTK+5jbuKdHFcTCAFeAS9F9k0L/2ijXNLyZ3SUsPojw8xC6hndV+1++7RrhTY3STTJs
m6Ld5uYNqJwb5z+q6GdVXpLuP7/2t6OMCM9BVf+zx59jc83q70Xo7Gm7bBrvW4e6+OBcHBtNlxrt
7691fvP7q3B+do626cwS1vUplMKto7xoxrM0fpTlPdWt1D3XDpph4dEo/jjtuVM+o5vf0pLEeWNj
BX8kZ5sZyaYNT+akNfQz9b90UrRJw1/M1KMAGkv1wxK/0/RPAkve9nTSjMtQXRT1S+482Q0oKHWX
IicsgeG24jOmJyvZzqK2IVkGOTYpGdObp4Uwf/+2IfqAWgoEYcOYsnGUz6jwG79qp/cfCjXwUYdP
lDOUCf2aAe3boL1rrdm5vKbJs11AWTEhBsncEfieXfhJ1NsQurzOrcsc9wH5Euanwah/4B9BsyiI
fzMIjHdjbPxS8MiWlR/hQLcv3TSAcQr89LRLK8ZrXH21+/9G5bejnGIbTof01Og/JNAV2Zg/RtlD
Xx/CzPqiZ+qzkfyweibIqGNsad2tRIVlAgNMmNqUgQdX7oLua8hBYHVmrLmqgIOtBR8luqdbAVHn
oKdG+oBk/0ZzCmNl2cVIV3sd1YEJnTzhADrMUnKlSJE5M/rBbXQ+UmhVxbEfEcCMDa8+6iGoPPSH
W+Wr0LxjnaTxS9RoxqPI4vwWZa3+WDeNtzWBx/7zhU1rBs9ANEfBNS/AkVkUGUEc+jJWosZzhoD1
QW9TG6OPbFNMYLT3g8oyUOLwQiyh9ac5Ewr0PqbIduLLg8hYDdnbw5A3KSTYfg0QsRiQ8rK5pQn9
k4wmosezo2NB0VWVXIXankhnj4hcn4Ezb+L4pU0S9mAbME4ztr4i+dvQB6E5Kj9DL/1lZrm2Scvq
Bb3RY4nhd9vDu9dGq1zJXJahfGLXcavTt6BwmleDIuSP6wGJgzw3OmS+NOmj4Uhi6+Fm9MKYRfvz
/ntf3oX8B3n1yJmCRgbaff/ecdYpTNrjsqtKsLNrJ6gOrZ/1e81cy53fOF8w9bmoDIaJE8XlfqUx
0cdA8oEuWEie7XwBtBHqb7PxgvHqB0ec3rxfndF8ev/5ll0Qvjg5B0giANeAwKYX/lfWoSUZ+KIg
Ht0OhvjnBKDiA+OvDL19ZXBTmtpukBYdjjfU+Lok/cpqCf0q3Pi2teYDp6DOO7awUs8mLHhMv8sW
w6gu+v7+z1wmrDb3KZGAXsiE7Z/lCQJzj3CoTPQ7NC+D3FUpz2lRmU+5PoptJ4xwr7XN2gT0jW9P
EwQUMthrqpk5WiBFzq30OoUvQsU89opNxxs7COAA7couW+AEOXewzUFBQr+hfJqLOQ7SAFTLdsCt
qKG5U1rZvMXl+CnOoxHUpVPrv4cKnS4nj5+ZAmxMXDK/5Y7RH3W0Fb+VffRR89vy0Naa9s8ZGtwU
k1qOn0e3Yk4jU+OkDKo+L13GGz76SIa0yfs8WQlvb23Dadr3erdM33m2DeMiBzxjFKUrqhFkURwM
DzYifhtc2gnhmqQfwr7Yy2otDiQi5k5YHXLgaemiF6HtAWalh6yRv0E9G7fxZMAyRH2/9iOnq+b+
SkcFi9qdiSFvgr7c/Vmx6wYcttlkbt18FYh+XVSvLC96bHRf0xTYTOo7ECG9wbiOePHcasxX9nKS
B18bubt0yZoH/BtX42ToRPmG/Mbk1jYLTlatIhdulLkbQE37pBtd/jTa4dekF85XqQqtl3YAuy8J
+yqVQezaZmD+UNEMxX2w+xKKkrlJIcf/flVNoj7AEpmZUJ/Pr6qmxvumqZiqxn6QfxRVFhzaNBr3
70eE5YXIaITrF0w62g9gPu+/RQOOuy6A2ruWnQTXZhQo/5qDvbL7p203/+IYwAIWoAOAfMgs7sQx
SAe5yArI+NRDECqLfWEb486UAoD2fbhCSnvroViLXjSJowaY9f6hOsPOxz5XMxdrsfpBbmQSwM5a
mSUuwxpxhkEvecvkxDI/amot+1TeZo5Qh+9DLq+es16JfzmoML7/iRbScRrsSehtNOa4sifps/vH
UZUxsGLJqVwuMoQ8GsU7qVZ4NMNqOGboQvyXl+pJ1PXwve0HsQXq2mwbVYtQi9Y+hla6plG2wMxO
P2hqTk3pDWJQ9iy9yWtwGCHGsm4VdKdGNzZ2mCPVhcWwB6E5ieRtlnTaS8BB3mWOvJfrztmNctN8
wXVxYn/qTsbAPus2ToB2jYMC75V/195ESd3uww5RXO5Go/1uJ2GzQV5y+NjWjnyuMlFu5bgux02g
CSB0caL9fP9lT+nB3U5lmkN6QspGvcGceBYL8qYfUfwcZFeugLDowSjSycD50ihohSSJLc4tiMyP
mZKLs5Clcfv+8stvzYgUyTSG5fpEfps35ew4KJ0xjBU37pPoo2c7pzwc+5MXawfQliDe28o7Ivn1
Pc3DaGtkrbmzsHRQx76GNtOlK4PAxSbn50ysJUbt2BEsnGx8xawZLiWKywA/vsSqH1wHKIA/isRb
qzcXh3ZaipkjxDv2FxI497vca4J6MJxMobuQjTfJsKptrzInf/8FL9JDVrHxaKUnA1sCNsn9KtAL
4gCJe9mdCMLbWK2Tk5YpHZpjQ+9ytMqXwjDafYHo+sq1t+AJMAiiqUsFO/XwWHr2gADGi9Z26srF
0hlXuSSqvko4hez6pFMfiloZTlZgfEllwIhh5oOfxOvPHZrAfhksDGUZKLfYh/jeS4zg+Clv8frN
yuI7uPUbVbq8QbqyvgxOn7hSUHGP05b5o8cT5wSRRPWUI5110Ho8WbtcOuSgJHZxakjfGJuohwHD
1pWtvMg1eVy6sBBW+YthySwRjzPhtKUhMXksSqRR6V/trBGzz3BQMAvQnAZtKytaaxpNof3+/LLq
NKIBTogz0MJK0xrtKGn1yq2q8giyw6o+G3QApbwFJr1vyK0LPdqq2TEpP6KNs+m6Sw0hQ0q/+iH4
8OTZr6rdFGZzXafX+ex1iEao+aSBdpJCrKycH3mnHqI63MXZUx1IuCAckHAOGqYfSnLKPQ0fS8R2
RL219Wjvq7z+AO3DR3jnfmRspTrbBW13CK3wABvvZMXdHi7uDkW8BIhCUCL7mQanXk/3VRjvpkQx
Rhgx5l/zjH3Un2rdB/QJZAWMsb3XjPKQ2ubW4u9+J2MBbR/0WOw86QyC+xhbyjbyf8r8ml4/Nqp6
rLzhmNAjQUSqbIOQixF6/PtnbFn+0uBgPmZRV0594/lIOjUrmVlVKbteM25yacR8F49B9Nucq6QN
vjvwto49udhONeMS/ks1IkIZFZfBtP5IWpGdYyO1dh4jii1m1f5egnWwq0pbe6R8WxMWXuhegChH
+otWF3uG0D8323Ai21OkWKXFZNTZKc1FcUWpVaFp2EkP+ugrT4Eci00ArFvpbH0vl7W3r2JNecD3
+hsQBze1GJFPgjLFdozC7uBpTnrTknHt5l3GSDAGjPhp8zJ1YA55H73MUa+1agAvldMt2A1J7x8G
1Sqe3/9+b60yERcY1pB4Mrq+X8XJZaOFHNhA97OxE8u6ZGfKqLS9v8obVx3ZDKg15JGmltg8KSyb
NPBkrWpuWCFZFyZh31T8EDZlov7uZTh9mp5g+9ge6ctto7JCxMYKR5y7/Ug88H6V3crvmV7efegA
EsaYnCINpC7yDfePnSWlUfpSlN9KJ9W2WhZ1rp2i3J0K3ziIIviBQXG77wD5bdOM1EsqU2srovrl
/d+xfPsTjIP3gdA1FPT5azGE34d4v6S30bF+ODruzLkvZyvX4GIRHTg8DhhIOTFjXgxJUqfyMfwI
JXdEePMKJ5HuX9VnK9F4kUxNqyBtyOaHpEQBcP9GQ8E21ZRBciU9G/d13Ob7xszak5ODg7DtIDw0
ojPP0mBbRzCC0kqGvkAxAYoE/UwQmnoe8M1nG1lTx1QLjc54MjqBIDvurBulx7GmyAJ/R+Wpw9Ki
T7hxBB18e0BBTST/DU6rbUQU37QKubJKjYYtojhfwrYFSORLLe6KpaXeeie0TjZj54eoarvNgN37
/v2NsLhAqf7gdSHuhe/MpAV8//ayPknqujYiN0oKZUf3KYVTFdIw6upjqYizKRp57Uwurk9EZ7ir
Jz1ZPhlf7n7NUu9LXiMjngQnpW2NpcmtC5EPsfpM/2UJTZz7jN60Mo7GI54Y2Fx6Zn6uRmEfByQe
t++/gUX2SW+SQ8CPIStkfjzrZjjo7Hu5GHP4FjaOK4bQvhSICv+RBklfOf3LA8HgDNo8bGjukkWF
GvSG7kUScIVCSqOD1U5wJaQUV1ZZZJ+8NTYlTJTpqzJWuX+9DRyHgV5B6HpWkx7CABvUCAmzA1Ln
/uci6cSXKPOCQ8nYa2Xl5VgUUTB8Q3Hegus4VZH3S0d95+mNWedu09XGrg/k5hEXhhAPwvCQ6X10
8OF2bso4yM4WPgctgo3bMNXbn+9/0mVImASOuHAB0NCEn6PFPKvTmdVUiWsY4ESQFamPtWFtlXDo
nvNwGJBCZ8CT6R0yy16lrryF5ZGiqEImH1XKV6GPWU7aqThFjHKXuNBrgk0KaeqoN0a74wR+CNvI
3qdKuOartuzJAX4g/tgyVQ09lnlHGknUEaEvW33i4tL3JKj5nkwvT3Z1pPvffElOToE8QvLPkD3d
0PYJNlnfIMnum9FjmkfqNqvHnOGjJn838oZDH+WR9qDFsvOv521iVyOLAcOagSvQ8vs9Eo5pa+d9
Lz/pkvqJKXlLx0lHv8drV66fxXcAn0ERBLyFNi287uk0/tUtlxLwEnnGQqPkWknyzcJ6Ms2QnyjL
6LOXeGuz5Om/d3e1T+sxeZgaUJMC/2zzj6Weloz65Sfop/UmsHqxNf04XnmqRbiaVkE2mlqH9jPd
1/unSqPYQzCuk58kKUELG3+4s0rE3tBmH1c6XMvkibV06CyvfDYCySw05r1QkmSs5KfAVF+0CViL
wUu01UFE/dabvj22lfzo5eqLMKuNCta+2ESl7xz9hGlp2tv/vX+sX5Wq529YB+dASsFwgdTx/tm1
xi5F7xTyk+3nwy41A2+PHEh4UTKt2cSy5xxDOYhOoyeHf3ITd8wNvOTgu6OOGurtdeLsMdWqjqVv
1Rucx9ODx6jiaNpxcUJt8r/ejIMT8EnpKEfGby+K8l1RqgNhStIejC5KnsSYBT8K0xu+lui3n+JM
NR4aoZtukdbKlniOBaveFlcuMuejkjarDjtT7L5/AwwxAeeQb8Biwz7+/g1YVhaGjZrDMFQac2d2
0Me7VnmOQnXrZJ2xY01zV3Ul2n2a7W+LUipWEoblrJy2An5NZF0gg6Z26/1P8EwrVP0UPoiaShfN
kK6N5lf7orT6hwS9vksVxD+6sQ0fUhkdQUwmc7gHoYbfRpSIaxzzQjV/VI6407Z/zDrWd15V7rU+
hoIf5v6pJMk5hlzZ+4LsZ98pvXyt7CS/FEKrt7KE/P52HGBVjoNmPqae0Dd2lkhXRVMKPBdTYr2F
bpNIb+/vvjdCLOIg9MknTR+E2+fxpOilPGyKCJbNoEkHHTV6z9QqxDaEUhAuRd1cE8kpd2U0nuJu
fKmLeBdr2N/KbWWck5AZLElg7b0w/3R2NDXcxu60lei6DHr8SHgglFXkGFwE91/H9sFRlXYlgRXX
i0s1BMgmxrCXQhuMiijDflO1mrxy4y0jH51ahk60vBwuvrn6XogdUT5xMtzC98cXdMPKRzkI10Z8
096+2/sTAUkDkzlpgiCCNrtX0XAueAhEFGT2vzro3T7ru2hfd2EBoHTVh2AZ/WgqINJFGkV/H0jD
9NR/3R+2SaQ14kFxwyhH4zuvTHoiTV99zTpd2hdeiTuBJp6GSlHPoRYY2yhDO16V+mqnhnH/Auxt
LbVbfN3pJyHoRW5BYGOgcv+T0godEGtATQcJuq/8lWzjJE9+JRkwFV+XxafBWxNjX3zb1yVBtCPg
Q53zqqH711vAJLo3h8xT3EEY/rZG+nQX9ln3ry1glJCYWU5CrwyJaIrfP5gsI10dMRB19VLxD/YY
218b5NtPiZRpL++f40VySGbGMkyieIGwxWYnJMy7EOlhpPTkMmqeRPTQOCVmgI4jxVsEhjR5y4h9
r6L4foEovLL4cgyI0dergCTdIMYtc0zEGOFpJsw6cTsk8I7IL3qnyLBKGhKKAnkTiyt53xXyR9kO
8n1bxQpOBVm7T2iKb/LO8La+bw4rIX2Ztk8/Ctgx72WiFc5563bUSlzsQeIKTa/ONLXlXZZlzjHy
S2MTMTQ6t7L6ITD6bSSHKDeJ6OSp8VpbdYkF42fQHZkkbigjKCTuN4EGpBKTny5200J5HGThP6K3
+T/qzmO5bqRN07fyR+1RDW8muv4FgGPoSdGI4gZBURS8SSBhr34esGq6dQ41YmvZUSsVJSaQSPOZ
1xgbomyATJqowwJOR+j1ah5OFQbfRV59EFy9319EFaQOJA9UE95ZZZRLnHO1DPDEe/PWNJX4RGYo
ZylJI0P0vDaFIT7a0j95a3BaAKTh6KgY5ZhrwPfDBiuQ7JRdWRdXc1O1SLE23lObKDjSyZzS5eiq
wDuoHGRUzFikndh0k0eR4Neb4v0uP3yIo7iipEaUt21fXCl5qmyFrWSbos7i+98eBYI/PR4atBDx
j+FhpfQ0JS+z5EofEzB2qqaEYwWJ6dejvDFSDy8KyjC0DKFuIwRIzfVwRtNZNYWcq+Qq9saQyxyr
rYfCSEO4StvJevT068w6lcaDOVaBk5k+IFrfK/pwVrAb7i+daEaTOcWrUPVl+qwv+aVRnVrmax+b
mMbf6sl9NOEskQO97MfA7YCaiGJPZL51q/EeItS5Gw8PTftU45O2aZuvKB7//veCBMgdCLaBi+CY
mQzpp4/7VI+v8FU5c0tFxy+i+zDieVesBDvhAiJETnAlCRzH2+jMTkQoIrnKEa/fN9bsBBEsvf3s
1dtEceINNh1tMLqZFzhg6fZVoWs+uIvugy/6k9W5sr7AN4OdJZk7uh06hD28Ho2Rq3HIDJobGA6q
a4X01+vm/eaHW8a6WU8AJGuPT8Gm94Y4dar4qlrau1FdvFvROfJO4aDCCSV1SHFYwJ9+e1DCaVAq
xPWAt44D+qQDRJW4yAstalecLJhFnAEsx4MlmrZFrgwhkehHbqfvX5SUmIkkVcVSG4L74f7ozCmh
KywrlFXAB1p2Zj2o7iJDt5q0kGUUn6WiLHa/ftE3K47DXcmogJMAmoCYQ6nicFSvpI8m5ra6kt7V
UkeBluBxaBWojpV+DcNgGbc9PO3qbgKDq453hUI2Z26i8aSJ9g21Kju/lP0J4i2+494M6ZMpvMCe
530+7zUDhxroX3CzynprjImfGbdaeWEkl45HGTi2uht70bazCma9K9B57PyUa9VLy20ky12HXOag
yVAimel0+XMJ8HkzF2Bm3RbAYiJxDBrbcf/rKVkzpR9nhJIEFTocZ50VeQNA8nBGnIW9rY7p+Kni
ctgLFW80gSHkXqlVg94cOgrSGZxN2ZsfHZFvUdvB0OjdAkYiaF89HSglHA7temWycCkVnxDL1H2J
CO1tX1jXrS7jEzxcaKHFzHXkltHGyNjedj+a+0yCJC/tGcmsodRx5rXT0xrQQFDlpbcVHJkOBq63
S4n11hQ9/Hqy3vX7kJcg83dX6UFW0Tu7x2mK88RsbeWG1HuPkEpzWgOXumqSotsojdXulb4LC0tt
QmUkgJkn1d1EpqJdZ27q7SeJy3FPSd2edSzHB824nd2hDWUd59elnukfLPd3gd6K2IGUj0EJJyjN
j6NNViue6J2hNW4iLSZR0M1uC5GgfgRh/qREPUpkCBkEqh7VF/HiWr6wvT5AgRi+9RK3vm1HTYCD
ePabVzCwPTp7axq7MjioFB9++LxelNqrJ/0mquNkk9lKF/ZxEn1QOTo+sN9GgSKDxRk8fLq0h6NM
TZFU47Laacxps8WCj20nhDz59ZJ4U2L5cRVTZAN4BbTbeMscju+FodQKTRaKdZNpntjarTkHDWqv
8KHVZ9QBTsfcyDe5W9zZq07H3PWbasiazTwh/Ou5st3U5ZTvvcrTThFc+dzi5OP3yW2SpAlyye59
ZqlTOBhVfUqd3eZ0IANCXUUEeqwlm8p0xLkXldY+SZoq0BYl31KctQJTLR3UOyXKb3hVB5UwzTs3
t4vAzB2xyVS3+ODmeredmQhmgY4Chytx6Nti/CGGTJtx8SRWgTfEOhtri+Z7MAfDSbqhzH82BfVF
EkLxu2qe5Gt6G31wha1L5ugrrOh6gDtrOZIs8fBjI7Ys9aSV+g2Azz0sTrN1QtvcaaQLv/7e78hi
b68J6gJRKojoIL0PR8J+0S3Z/fpNc+7u7F1+OW2bE20L09qPN5qvbsvA2DUPw8a5sXbOqRpWuzhM
fGX76+c4vj+PH0M/fIzJ7vt0UIV+g1KwbyEHV1hPRrNrdRtU6Qdr/HgnESuDa1ljLyIT5ESOXtk0
1mpKguLapFXWhePGD13leR9k3z8fBOw0ZT0u5mPtWwIq0UZFCXg6xVGxTrN0A4o1/eBV1gv+YJ2g
TQIEgl7/Kl/H9XM4bdaYIOe6NNWV3cc4OMO1RhK6jldmfhQimPFEa6C8FmDmAiVfPlo8799xxRL+
Xc2hrH3M2KM4PMNDZXSh5jbsybleM6yPzCuPRgHstaIM8OBd2+uU8IzDdywLKj8lwhNXVHDL3l+A
+e4LEuqbX6/AN2mMH+by73GogaMDQi2MPX84jtMijwG2r0SgEfxRId1+N9bNjV5Z39TF0lCmtNPZ
T2YEo+DSReE82sOF1aTNBkMle49eYRcKLRl9ddBSjkgZIiMIoHM0kq2pFjuSv22ZpaGKx3Lgxc6d
5uQXmZp7oSfkdjYotdeeYn2Q1RwFRH+/Fb0h+lgrOPtYQmGGOR7JircSXnwzm5R8W76VBRnUR80n
9c0YrcpGU93f29Bv45p0iTjFiapo0R7OpufGUy+8tryKKeHde81YnUZ9+WoXZeSPykS/LO0/2Aw/
WSigUkApU1TjdY9RC7nJZTKKtLiSjpnso3lxg8KAHvW2Tv7jZfo/8Wt9/feK6P79n/z5pW5mGriJ
PPrjv6+a1+pWtq+v8uK5+c/1n/7XX/334R/5l//85vBZPh/8YVPBH51v+td2/vTaYS70NibPsP7N
/+kP//X69lvu5ub1rz9e6r6S629Dd6z6458fnXz764/1/viPH3/9Pz+7fC75Z5tO1lX6fPwPXp87
+dcfuvsncpG0RtaKLfSYtYI0vr79RPtzLVCjS4FCPG2LVaqoqluZ/PWH5f2Jkh3B2iqYDopjBXJ3
df/2I+fPlcPFj2Cus0o4GP/fgx3M/X9/i39VfXldp5Xs/vrjKCSk10lOiZIdRHXW2IqBOFxm0Kp1
2aYZouLIrp85S/fYxHa3U7TFOpcLDFDabdUZVVIPZZ/C2RntXOa+40C4wI/F8UKrjvrTClj0B0Hh
4Q3+9mBAMVZxFSJWlOOPHgyxAzCiBUGzmBpxVsm+jH29G3nQvI0CS3F/r3yxDgiL2CE6JqhH0eX4
+DLVsU27CWtjp4n6QAWKcNoainz4YWX88wF+nPDD44RLk444Y8HUoqT8XkF8Ed00pS4F68WdjN0U
rV3AQqRq6qOHcp8ZuvgcYUQRkDP0t78e+qh5sI4NRYsCP1ivVbPpmO4RYUo21A6oQmOx86eY+t5p
VzUL7UFrGEBAGBVOhfa49Wx8opXORRcUm2V9V6K6elk4nX2FOK775YOnWq+F/742/n4qqqVIRa6V
MRCfhyvQaUxcEyMEPaOJFhaoLWcvtLqjG6pUs497Q/Ipm8arVPTdWTM7OTeIRkvUHtTPecXhT4p2
o/RllISt4dB+/uDx1nP23ePRmKQ+AHz5HZndXRyX3KeKwilGyWmFTYVqZrbPU91Pe2fOtc+I3NUp
dne1utO0TAZeayU7qnH1WdPF8oMs5jDOe5stNDg4M1YgB1K0R7NlL9hmJl2bbKzMZSO28aq4PaA+
Ymu1/QTBnqymVK3gg1k43o0sHTrcnERU5Fe20NHdDtSyyNJEpBvwmVaQFYMRgk8tbqbCmGu/bUEw
JFWa4GK7aBet5Y47RfBJl6jGLA070t3cWPmmhhuKu0mi3Kvj9BHM/Cczw/JeuRlgTlbQw+E6mrrO
wsPCTjcRUesNSNVp06r6EJpxNO2rdOgCpy29Dz7H4ZXJ56Drz0Zec3/2FIfo4aB63xi9F6XZpnai
eOca3bBbrKL+QPvlJ6MgRwsnYq1R40G8fp0fUqnKVlovzaN8M+Ud3kq2zGygeUb56ddf+d0MAgKG
QAjODRAs6kLrz38cJuXoyDP4gzm6Zxe1npjYOkRF7+dvtMU+tXeZUtrXvx71rTl/sMNW7DEBEncZ
4Q4oscNhpYmNgVBTEz28RYn2SmIp301tSkDy40W4LUeti4MZezhcHZV2xrW0qlFXa5dRp9LtKm0d
KtyXg695rbzNFZEksINGB2BjnVlBZ1HZR5Rjbj6hwuEI3zGX6VOWWfE5S8m4ysZMuxGW0VmbRhIZ
+WKOuvN4MbQpyHprLvymxOs+caN62vUcEbtOzfT6kmm0LKpOCRuwMoApKfow+e2kw7NcLYhQ50w0
+ZA0k32p4pdcbYdEr09ZJxT/kIUbuyA3E+preZpDCNJ7p7jt3BSHZ1cTMRoHY98MJ4U+2NXNNFTx
vrHrAk+01UooyJeheJKWtYA2MebiYfL0NArcXKE6u0guj8DK0wipObOzxa4F+u/bvTjpGi+6HdNI
PCCPCYa3bKuP8HY/W0ScTms1h+CFs+rwaxZdtugRTgeho5dKWKMUtCNRtze26MvQWIrhMikwLfz1
Gnp3h6xLSF8VH+nBk1EdnYpjFMUgPhorXP21N4sOqkZg8BvqSvV7hep1x9N24BDkDfkPnbPD9+u6
OCeS8hhq6dMzbW7VbZQA12+Mxjxlic9b26Zr++v3+8mkAiKGtwwUdEXrH08qOm7RtJB3aLUnL3IY
OxHMuNDUojZUHcIV2Erq78/p6mlAXLjCS8gdD1+0RilWiWfgAmWamhjyaHbQpG61NQSa5b9+vXe3
C7XmVbyGkRjxnVoowVw/TLiWwJOJ03CYEYyBCmfjmASEGamf7oPx3j7S0ZGDZDxwFMYjzD4mQxWO
Jeo+T5ywtCXxTul6371eegY6DwgLmW7Vjzu1brUlLFt8LtTImZoVgGWgotm49c4e86EGUdGq1yLW
miQ0q24+wSSEpPXXU/OTlU39Cto0MGdm6Dj9jDoyP5gzToimh3dOkacMRBOpgd10H2np/GwoQlPU
0ABQcYMerexhGFCErWIn1BL0i0dXQRdXUcgBOYw/+AA/Wc+ABdfdSkrNkX8U3CN52LnZkDmYcqBZ
0y+0PhbC18Z3O3i4oyyyM2A3wwej/uQFAb/S0l4FlBGSWq/ZH+632kPVPlEWJ+wddDqp3K9QMNzR
+3j6qNT+fkWTTKCyQQN91TM7bvcm0+IUcwcyoKJzGGa4rm3E0rfojRRqqOWy+MBq7H2EYKiEhEgh
weLQKKYfvlqUGLQ77NIOaxuUeqfM8hzSf/XBYvzZW/1do19PdrrYh6OI1TnAMzsrTO3ZCxQt7XdG
mfSXhu3VgZ2Lj9jT/Ep+4+FG5VwBVIiCAAoaBL6HIxa555GSVWoo7UExwiydKhlUmjl4W01OqN1U
tYEvDZiy5rTD3Zi29yjtxY86bR5gWjTZJwcuKWpFSHgX4WTb5V2dDhkcIsWI8mAsVr1l0AuDPwhp
7L1FLncE8AjoRHNTvKRRPe+S1Bi/d2VaX8W9LPStcHou7MIAKY6ZHfeqj1ZhjKZwLtLLaSnbpykD
Aw6zzSQxb0Dy+JXVFV9Ehj6jb6oxLtGZ2vavSQ2v1x+aGJLVaOjj16gm6gq8qAYMmiyZOCNfU1/M
FmxywKcv77u+F/c5X/t7nnQYv+iTlxKDLFHuu61EMiUFxo+YpnDKhM2EMBFmXFONVJkpo1PPQR6W
SYzma0uhrRyYdlFE2y5P59yfy6QF/wzUESef3tHARi4FeaBMnTOjzxFPR/5oetWlcEj9UUB6thsp
ys3UN/odKcPwucjneS2djhriVIUByVDRlOQZfx6gal3jmijb2Etu+sNYyc/J4FTNVuJdkvtTrZfF
Nk8FfDgtwQVvhzYNWNhhMqTh81AcSFNblC/L3ClIMnpZFmL6xYOMxDmt37ezbSIKHPN/iAStF4Q3
ku+2Poy8V57G/bZNx/hTQfu0CXQxNlc07ZoHIjZQ0UqUWoufYgHl+l2JbQ4W3goAijHHp5KWrJ5h
ZG1qA/OydBLjHTkZlW8bleqcF8sU9Se97cr7oi5tEqDerrBZF3N1ijojNIN8cb1PnlEJbycmezxT
taJCmUuDEEFjyOuY1hRrPD/NquiMLzhBv8MKt8aNG2FCf44VZ1y/LX/RabQUi8jI6JGcrSXOF0rr
3GVqpTRhWueuezG6ZX2C0XryTa91L4dBZkQnixyBZ+WZqE5So6pEANgyvhnsRb9jIES2pq6tH8ap
Wj6xrtMaxZhmeBV16/W7vJ54Wr3kkvMtNxJXdps6xebXd9xhEX4Nqdjk+Fkj6K4CxDk+LNPJomem
aXooEhXfogppPK5g/aK3lXFDyIFMrTqOoRONYNIK84Oq5/uyCMMjz77ypcB4EbQenjEVMC6hI2MT
NpWSVL5WLiJsCwyd3FlrglJazbY3G3CWtlKFTdd6V55ZO1c6Hzx0rX48bzRl9n89Je+vKrbzquRH
hEIUZh1dVVIp3RETNTsULkkFan/5teIKzxeJ95uGqW/TT8i1vjzKooiBHI3l5SDVTUca4RAZ1VkP
9T+oJBV1fWin29meuufEcqpwyAbUP1Hn3JB31AHUtYjtHCWB088cVK75e8C39blWXP1b1ruq/L+R
3H64rnG4Gzstgw6rtrU8V/vRw+rehsJdu430o9yuHhQ5jB8sxiP54rdhuW9ItTmzwGkdX3Kq17dL
PiARU+R2fNqkHPixGnd7N+377WJwrdhK7lw7qXROiqUH5RqpafekNEv52MnoIzUUCmHHdyC1Y3BV
Di1lSJHQ+Q7Xp4aqr2IMRkwEMfSnYLwXa5vbZIO+MGCJBSraF/qudfr+Mo4zUhG9Yfn4wKOM05g1
/G2YKZ8G3lI5J1OukRuWBXabq6KuqQKSJ77EwSRvmxMyZc66youmU+RRvD5sNVE0QRMb1kPeq+pe
t/NR5/4VA03dTmv3epbEDRoCNeJtuHtyjUY6hyTSrZb9ObHiyg7Ueda60Mp1AwS87NPLQtcTXCH1
1dK7dHMVM4RSsV/quTO5WLROTidlUjQYflnteF+bwtD9TmnAvDTmGJ9ovUwfjcYoZGCMcY17rSjd
mb+cduWLiGuz2JRzj91FQYGKey1VXK2bAgeNktrcGikCmZbRdPf2Mi4SQp+BOAvnrhFE0gbni06U
uoTpZLd3nUMFYdPrU6ntkfdWlpDM+qKsW7u6HjhTcCScwGoHNSzpB9HHRpBMoBt2cqqocyVN11Wh
UMDG076UIg6meS6twOiFvJ5qaX3D0LpSdtyLRflaDrMq77B4UY37xUssHcO4elUQndtM3RhV4/Sn
XNzdyTJG4nLqGns4F07mmUFuRLjGzgX8Dny3pGh3cyLzdOtYQ6vd6Lnbb5XENETYt64aIZoPYSWw
+kY0QV10CQ4NwrP9RmbjnRpPFpXEhN4DXzO2RTj3LQDEOm00EepqhDNra6jdSxJF4w0XdfzisIhw
lstT6ytBr23gNlahT4yQc/OIIB0XZZWo3RdyyZ6aVdZGWZDUqYhO3HnE0tHuxoESXZlTJfBkmsE/
7RQTtHEi77pVqs43prnYybl2YZVUpXNXi9FpoMQX9NnTtM6C2jH63lc7uDEbqUy9usXIMUfYosvR
lEvMwbnK5tRFbd3KsGprI0mLsdJl90DU0Km+knlow9dtWs4U5amCbmvs555EjiuGb06ZPG0pMmV+
hHw6kZ4yNK8jYMNk35gNUMuy0lCdgYJUFH7RY4awE6sfera0HgZ1aezq5161DglGvttXk5msorUm
BXc8zVE0iWQKTmwZhz5kPU7N+dRF6n2iVaxFuiPKV3vMHMevvLJzQlhWVg5JME8eY2sa9wr2Lqje
R96kho5WGI8ouNhfetnPii97yNSBDkzSCOeuJUKUE+rkawKr4CY+q7NgdVXT06hQSgwhu0yPi7Lo
Iog9Fp0PBr/eiXZag5zYfVRqZUp9lNu9KsSHTfAWTafe952MuyBlfZ1Oi5m9ol6iICWhDpTui3T4
qtkIOwSjU6hfcuEpd8OEav4aYGJwKY0RwjHVmltZikiG9IOLL3nm2o+D7vV3lpbl38eBJnELN1Kn
I9HMk1+a3XKv48D7tZAOXkK92vdlkOXSnAKrTfTYZ8v1+CvgcV1sCqG5hNLNhKUyObZsfdeepjqI
otmx/NGB4YNWMqg23YzzPERjQUvZoasMDfF1EYgU1/VdRQbwhJ0dJhpFLuZTdxgbdogVZ/qJoogB
0wdZoROgu6n70k3o12GEIPPpzCkcuIQLSeZ1NInxcSor2/R1u3Lv8z62TjshNCPUC9wrudqXGLPP
KDMQNHG0ORDF6BZhM3a6GWh56UCdqWbD2nPRQDge61GvTuICFeaTpneEssmHMr0sqxa1vVaSDAaG
W2BL29rxgvOcZkc3TVPXD9DNVNtPPTNdNro+dN8MReFoc2NI8QMHZryhCtAPgWRie9haWUZvasrV
B2SPPRfH8E5BYGShxBmkupk8qJFuFNwubYWy69SgzJSqtQhHNaepFbvoXKJ/Jys7RAJmmndQQuPv
xixye093X/nMl24FnQGjhPiajETcVlzYQ5AAAsApDLeOx550wW9EnOWbzM2oEhRlZif4a/b2/RBV
XF9xXxffUm1Rq8BQnPyzVGNxI1RaDaHW4z8r5nQxgiZakGzqenOKAmmaSRpOwoLrtZQLwkqtW09Y
1+n14OuE0I+RJpavoN6jYZ/UFReqHAyUwvmY/flkiprOk2NRrZW1MjubiE7D6LRG6rtyDdT6utce
y1Y27T6pDFg6ql4OUZhF6WgGSoEYpD+VtA/+LhT+VnP9In1p667+Lg876Ycd+f91LXh4hWst+f/f
hb9cW+f/unh+ef123I3/59/+05A3/iScpAy08sM8OHukI/805NU/KQVCdKN0w9GKFsB/NeRN/U/Y
ukDbafFQQNJX4tU/DXlT/RMTcaQzVmjNm3DWb/TjAXcfRntwmlYBEvDbuB3q1P3WZOmHqFedbRSG
5VQEilMP7h5LRu08m/VXXK2TeH7M4sxP0D8LFst90rrmMUmUE9se7edFUWZOqvabFbOVBpSSNSHJ
IB1sQ/cG6L/ZaiO/974YsaJvy1zbof5yo81daFjiGm2Qx8ZqzCsrlkRnbStO8qT1U5Ifdeou6+K7
YXD4NkUXbeBfp7dSOvXVkpyq+Uk35+Ut0s1545cZGk5LGSjEdp45559q0W4S6Oy5W+5qO7uKJxl6
2iTRo6hRX3KV5SLB9/AiLSvuS3NoAySuO19W5NMtygDLhczzC21M4t0yc2xVyjZDD6JMHep2dWVs
ZrDR4VTXNsT6RL9w4nkHQOik9AaizeiEG/lexoa3w5s0oJD9YkgmD9lFDbeiOLvqavHKieQQziLF
E7VUtWSD1zm8Saf+lqTaN+Eq0AxQxcrU8rMzqHDYU+1OiAVhstilAlGZt4amILzcKxRRWqB30/i5
JaCc4+VO5M0rwc9wrhTVXV47X5bSObVK9GuMTP9WTVxdAMXDaVZuqjQ6U72mux6s3sSRXm5SAhyu
Pcu8VeAznK7WXX2xAM5ovxIb7Wc3ei01BYhElEz+0omLJUaMuiiTO4C2tg9xSt04/QqmbkVoTXr1
jQY5nSAiik+JXtwl7adC539ERVSDJxLTbYrodFB43R31+md0S3z6RNupxgY6a3nMUpPL1ssoQhvI
R1MRmBt0FFq8QXXJKb+YFO/lsEvLQdtEmk2cBpok0Pt4n7SFvUk4wY1a0pkTivAbp/SCVC203TSS
QE+aqfvwSsRGVxXkvau68lXRGz6GwE8Q/QgFFWowzehQvIo3U4yvvOIq7kZSrIt54Y2mw3XWDVWy
+kszLCELBXVTfk2RdkCGFQdCTuModS8dbHR7VyGd1YfdLCy8LPpoP2YxbfzJCTKo48iUJaQ0Te6r
ev0Vw2k3NOXQQMJBo3mgvMRrDZH9RXe7Lw7q4ODM8e/OfD1ue5r/N0nt3GRd93kskD+ONNNH7+ds
jowdSzxsVaEHppNRNjNm9kYhvmLHScJTL3YYW4r5RUmIOJ3a3ExCudUyA0d0RAYn3fdyOYSNzheA
a39t1cQp0RfieD8CfE53Jls+97keegn3Y1SeaDCzw05xkksrWW66wpz3katFV1m7pxZTBVBYTmZM
BFWQZvD96lelRY4UgNm8cTrA3ob3FDuwD9m1GoZ7fpp+sYaUwykmOOajtAECSeYGfEeYS0LHzJzm
vc2RswfHMV4bpYXAzUTxpOxEsTMGDTtqe9N7qj8lCdGwjUZi63w3F+PC0+v4Ms+WZ2uOnMuksbwg
qi/dHIITEEbgw3Ebkv9tJ3ZCNOCyoht7leIX9IpS+9QvQsGIQmmoCJv5eZePaHpYbC9v8sI8Nk5q
k/LFMPYvgkC9N8FFN621sz2xypzxfepSc1fBs5dZhwTiEtfC3n8d2vS0T5LrhMeA1FHXgT49g6Ku
NmlZBLE+qDj76TTilLMowak+LUmAet+qW7ZMTNhiKNpO8aYnTWiF76JWmPiGK/eiEawV3e79rDBQ
L+jGz262nKOKB9qbMIbqn3M6ReLRmJKduqCWvWTzpyGf17BH2dtVht2nEqdnVa3vCGnR4Sk6i+hU
OXcL6QOFQPrNc5YnNVeglTlPc1meTWqcXlJKxavUKqmsyfmLljqhJafzGBpjMJvTixdDGzfrbYwp
rGsuF0qSlLjjNU7Q1tY+lt112o8pq5lDvumHOzUa/FEsQWM/xY1WEWoLIMH2zlmUxylx1pR42Qtl
wrmge3aFu5NiuJs0ytXz9BnY/7Ch5Pll7ocLaEZU3NClT2MRImXtXcTO2F8ChlJO177akkIUpxFe
hVKM6caqquqlHjSFxGyI2a7jc7rEWM97y43TdXNol2nYWldWZ37TBkOeRaLSw9rRCdAnw7fjhzGe
swtDzaentB+8sK3tXctVlyYD914XBStwOHDHWQSt6wjTp3V2k03xs/D6s0GVeyizeqDV2okzCoVG
SDc+ZmQNyOfHHkB8bkPbxh+tRd9k+lpYsg+zGMUPD2cFx/mCQemwM3EFg1m8kVIdPPzlnFBR08tU
a641pTtLa/t73JC5qPagkQGap2nGsvaEl4Y51bjAaYaXBv9CP208GShqco+KhLYTtv0yd7LdetZs
3qrqJG5iGpR+r81EBpp045NcYtdC9Ui5L+AXbXqEujd1QwM9s5x0064LzjOT5gFYv7wgte6vLVUZ
sCEoxaUd5e2nKcmUSzQ1rBPYfupNPLrJ90iXxbm05+paFFGVnNE/7naeJ53HBDgHeAhMnM+1rlu2
ZTInnxvQKCeeaJZALIvx1eui6LzgNiGqyJWgmycWLRwqrR2B2jpV/zl24/q5FYp5KgxMGoVm9yg7
TOrGU5fiU6wuXRhXqpwCtSrKfQfs+VO+RPqVqyjpaTFAEterObCK1tr3qWy2XqpC6zKSuvvuuTXE
lz6jJeJG+bNtZlMo9M46NUtU7mTZ6meU/p4VL5Lfco9Ub8pKcef12L5zXnD6Tu1pZs9jKKpsvFHj
JdmMahm99KgPLbSHTO0EBRYnzKRQyXD0rrpQx6Q5M9B325jAX654heQ0LhXS2GTSnW9WmYoLtbOp
x8FUsfpny52gMA1kYyqg2w1SXlelnvRXU+YCrWqFLdLQatv2Zpw85bRr5OJPvW7tENEdBz+zzfHS
yxrhK3nUka6l8akSA73DtsprOfBTt+Z8Sqh3FamNGQLWUuh+JTuvWNUUZzl+HS0dToOChKSMZ4tf
qSv5Q+0k6lYrFgIE4boZnRiVqCHtCe7kmFsk/ZTWfc5I8NKpsuxiqj9n/BsbKbnLyMnPIrfbGlGI
AFmA88eAssYOBeiXYlYDZbZxMbTPnLkNvEovTiqQbvdpMV0WzDQgs6esLM6UmaTLLsYTvR2zK4oB
wAhkbBKcNRxR1tv8Ui4u1R38cD0EKHFe2r0XJpaxkzmxw9jm526Xhc4k6xsHFutZUyybAo3IM63D
QiXLC46womcUdlHQT06BpsHw0EVLHxg5GatcknLTl8me9kq8haV+VsdatRWrErPi1RcYfe4pN9/L
kkJ8YA7iZhpH8nX7xkvORp0NuEQKmE/LxC2uQoWoS2y/9JoteL5rOEqgUS80tF0aa4xCkbKJU6Wo
g85Q6ntLUYMYlJ2pzyfoZvuN6mybokl3kZJ+GuPOxKwlnlaJzFNM3B4W7LHDQVBUr6cQjZAHZMwu
y8XhBmg5FSv5f7k7jy25kWXL/kvPUQvCoQY96NCRkkmZrAkWJQCHQzr01/cO1rtVTBTz5iJm3dMS
HkgHzIXZsX32tjucRo/8cN+V4cMYk0tBAn8UmbkP3OS94zX1jT+whFaJpXjhxfQYuvkj2/e19Kpx
17XuyQ6+11R0730bX+Sx1EQD/+0nzAe9zViwf6QDedtx2jVe+yWurfmqC9+OWYwtrHHIHU/vw1EP
p9aglwUsmFElFMRymjLnS0VNf6Dym2xJ7G6UDnfc9F7Z40xaiktODms7CoYrv6Vs5tZR+i0cRMjp
SN7W7WXbaUmA1MaNE4CYckmBdEOEK0h86+p3jiYGwrS/NdvsZhLzlTN3xXbGy3ADWeANyThqs5Bm
a+4eflmQUwmvFJS/fmu2k9V/U92wsYZx/DPDnvgozPnaUsaGc1q1JZPDT7VhsW+aJDtAak02o1tc
iZ5TObuaEXubusjbfQW1KNXNyF7BEAbF2LHxrG1ReHda8fNivtdzgPNNwWPi3BSTfv2QwbK5aaZa
/o8JzW+lE/5f0+pf2haezxL8nya+KP6LJ2r9y//yV3LAcJ0/vAtMh9s8erIL1+Q/2QHDd/7AwoME
Pv9Q+PBdESv8j17fsNHy40tr0lRpohHkKPB3fsBw3T8AmNMUD2eAnkC0b7+j2L9U4/5RRPBDqDz4
7SWkk4RrGYHIU/tYdR/mcPocde9/mohXf43xszT9mZH/xSt2Y7MVHSNTkGQ34CbZvOSV+tzQzMrP
yYx0nlpRjzQ8TqH/ynSMV8pyfq+96e8JWZbFyHnaRXQRxZqDM9+aTZjwK+wU6yZlITyJSNBolQbZ
3uoxmsOxJn3Jiea5ObmUfn9K8JQ4Do0Thsz7eSz6q7kwOyqNU/hm3XNffvWn0TGUgIXuk/muhgaB
p5AXrwHxYd3gl0rlT4P7U+IPwhsz9jrSt1xvPpHlDV4owD43Lxcp0E+Dz0i/RO2bau/oehPF803a
xKd1z72o8DO9FbolTkk61vaddovuC23M5u+18/3zJS7UbH494CiiCkV2uhuvS9lZt1Fg/JY15t+D
L6kaLr1Y1Kl49sT+Ulcx1+CXOtyemfClU3pEO/cIN40iiUTOUtFQI4z897pq/nnsRdEauX2mUUlk
+7RiQ7b7+ORWo3lY9T6XinEk+WWlrUrtm2lSX+YmBxBAl8ELwpDn5mURoEDKspFLjdq7jzMpkJeM
3Z4b9vLPf/q+I5LIUyoZdtBVsaGyLrdittYFz7/A4/Cma7/gK4GhDEtwsCHFjGuffBGZfUZKtE4b
te/9WGPHi9J8CFCTr3uZi+BMCgVcYGClDUJ1hOIOodIXL7XxPDfpi9CcQUVyBp7V3o/THFySR2bF
b19q+n9m9B/Qn59eqWdz25hLRq/kje7eltULHOfnxl1sm2DPCjkbk9qndn+bR5yym6L6rZ6SvwPT
WQSm58yJGVKp3aNLOJdZnn9KStd5wW7ruQdf7Jo1QHs9Do4E4kCHWeOZF3mbbl5SBj03/CIy59xM
a8iWch/p9DAPpThNljEeV32HS7SeKqcOKgYTYyt1sRwoslPvkateN/pi65SWMNtC5tGuuZBkxED2
+Ou6kRfRiYislknayj2FTb2hdPDVISe3buxFbBbtLA2VBOk+qMxdPlZ/JpYcVo69CE0rcn1qKLUk
bU9NPEXkn/t5tVv14Esf8bbH5K9pePBsiK8wfJcbJbOHdWMvorOH55nbLg8uGdZ0inc6z1+tG3oR
nMVIZ1ZQMHTD/fVM3vbKRICxbtdcOoRkaoJVoxk8T1AFu7tGrHzqRViOWmhQgQw8KdoAbRZveKwv
YWafifmlOlHLsqEHP+EzIfG31Qn4JS+c3q2b70VUqsioiqzL5d6TSqhjZIWT+9EvwRasO70tNYyw
cVucn5TcJzO2KMaHpHFWvs1FaE4+5aDIYWTkB1ctufdLBfPtumlZhGblJrLrfXKYMh8+G0Z3E7lV
vW4h/IFU+mnPLE2/G2F9JfseS57X0hzfCTe2fwse8vfmtmw+i4o6TTHYSfewcG4RhnCJMAe9ble2
FsFpowGXE+KuvZniY02q7yMXomTdarhsK4uqjJtU6yZUZehNCQwdUpFq1u35P9wjf5rzwiDPkVoM
XqUfQxieKIDWHd6WkB/DrEAIOyJhwsdg02CGxnXTKle+zkV4ts0QIxTjW7lUXWaHQjVNWysn3H56
HFcU8YcOIezeVHa5D+L2vabBe92Fc0nSGPo0t+2Ywf0WPYR7vIiKVoXm0hucYj5H2olXOdBpTs/M
sOm8TK6LTXOhPaH7XbRJz3znQW3iIF/aaAGNYd23smxilHI05GTYyd7GSQ2aXiy30Nz7dce3Jd4L
ggE9hBQw9qU53GEc9a2ejZd6P5/Zg5bcNBk1UW8nebJvUPOiaxH7bKZAuOqNmovdU8TB0NcJejaE
P3JHl0K7tfI6WRdCy543u6HZyKS1hyWlQvr5yqse1z32IjabHDpjHPvJ3sFDZiOHsH/ohyBYOfoi
OrFeKoaMEtde1nI3NSc1v4QLeO5dLvbNZorCoUa+u4fakOCm+Hmk6rcuOJceH3B1JmVcdohsaKwd
jicF1aL8t1r9/rO3QaZ+umBVdeCo8lJKKbtw3PRzv4PW93s+W/8MvjjTJlp5eULn/J5OixSftH7V
ngla6OlD+zZQm37ukn1bTjeVUrdzv1/z/WFe9nRk+CzziKKUJ1YbK97oVVsl/SdPhy3E0OkffA32
+LNntdcOGtJ1T3z5In/ahYFUFUGS9ETM7F3lw60zpb9Fo/jn7S1iUU30R40wW/d1IuXrxNHviq7I
Vq0gtNk/fewxb+LMH3mFpRJvmuC2qqNVQQ4DYjEyYsq2oc18L6a3MRzEZOVHtzi+WoqGwYZq2R4z
gi+ThaHR7KxLKLlLeSa66rhtcz67EUrQMcpQhzgDDZ6rPpEl3DiPVabRWjHXpdHAMSgjlEjGqo0G
/tDT6UYCCqulLhg8LqpPflBZN4k7G3rlsy8CUoVe00vqsvuuxncbLAYyAeMlK4lfr9rQk54+exW3
ZlCXnDPpU6o/gJVBN+MgbRzXRdCS2hmb6KRkXLHDK/mQWSPeFNNp3TtdBGfZ+4nqNfGDTO2UqKkA
u4E2aN3gi+Asa6/3m+ESnPnRF9P9NFbrtptgEZyTdNwUWBOrVRGcsmKuj6YzylWXV9j6T19nlmdS
ew4Uo6m1q+ngx/T1YnKIkcW6eVmCnRszn7jv8AONIebrTHVfZW2L16sm3V9sll01g2IeTNYt6y39
LkiZvXVbxNIppYsw48ScmSNyEm4TB6GOF+bmyjlZBCiQxdRA+pbs1VCekvR2NtJVZ2/aHp6+ThXY
LXkwlq0s0K9UYFgHL5n8lXOy2DbR6lp2VHT+vgcne0MXIu0cFCLWHSOWcEzPrGK8t2fvkMom3jW9
KM7TULsrR1+EZ4arGltR6x3ivsqP4Inmc4R4auW0L0LU96t2tNqUlRAJ5NZB+r5PPDmufPZljBrB
PA1h4x0yYEanBnukw8hlfN1mdGnC+PkwZEYXW6KiRv3YVfld6MbzTk2yXffsSz+oarCquoyZmbbL
jB2sv3w7IWVct3p5i400jHvDnC3pHTyMKfZ4kHnnBj3Rq1Wri7cI0yqSBSKUwD1EY0qsmgHo+9hb
eX5ZMgBL0CvjMJXeAVxI8VDTXHvOVJitW2K8RayanBTrca4u8z52D65RjyeV+OPKmVnspGkQYlsv
Cu8wdHh0yr4NHnPRdes2vKWPUZPP+NZ1yjvQvwrvHsjGK5Ag7cO6t7qM1TwPWxtu26HM7HKDDVl+
O9iuse74shQHGQXe0abPzOQSMsSm8moUMa1rrHv4pUKI3lqB8yjDAyQsAZ0F1i4PaJpdNTXuYjul
1RHjsJSPhq7fB6Ti+U3VB8O6+9xSJRSkGk8BUAIHUpPYaWMctMlsOkfWPfoiVl3TysMiZhVzxVi/
dcvC/o6+1V85Me7TNRJxcZQXyP8OYYhwNUIsT5NJ+hJ94xKT/xaUoS19OrrRZn0DwIXdA7n1Ta5K
Y2upNN6tm5lFrI5ySgbQ9N5hbiNrj9zJAwYTrCtl/Qu7KPO2doIqcg+52SaHeuBikCnPXXd/XCLd
BWos2Qh27VZm9kHTPLDXggbQdTOz2FdHj/6bpkyI1UZMx3E21cmPnZfsZp95q0u5UB8AdHWBEh3y
TgH8Vy54F8sp173VpWQIxFOtpZ/zvbu9feIAie2hjX30qplZIt9Du9FF0pveAU1tdze2Jt3ddEO9
Xjf6IlZrDgWlJdn5ytZ272WRfUY0bKzKbbtLPioQuLDQYOUun3uxcwa737uifMmv5rmXevnnP2WO
3I61ve56DqmueGX7TXrr0vG57mtfSoeMPhw8t9feIdHetEM5Pu+rWb/kiP7co9tPH13S92SEsOYO
g1XEN2ZqGSdskpx1MjN3aUUw6SSgoYjPPfBal/5N2nRKYbXrQnWJqeutzu5amsHpU70IyUUpjoBO
ypcQL8/MzVI+FJsQ00K8qQ+kSK193bsTbYp99cKm/aPY9IsF/odTyU9fTdEOIbJ1pl6DztnTPxDg
QGR2Jx8/7I1P+8MGP2p9BvFxHVo5BBkcW99mHPFXrnRLqdHAdaEySvZeGiXkY0mn7nclhnxdyC1x
hZ3Au6HLLffQFTq7aoDNIL2sXkLQXc7yv5q8xd6rauVoLVz3IHujOMNCGLG7M/MihR+Ah2rWT81O
tUO87vD5L/GRm3UXZCxBKAxvL7Sd7tGs2usuW0s8au9GZe4jbTgAm9dbk5a47SDclXnFpVOBiy2k
p2cuW0DT8hNEuwiPiWp+4TN+LkgWB+fkIqvHAsQ/TO6Eg4xlBCdYXuuqQQD6ny5PVhsNKTxe72C2
efV1xE/1eoiL6e2qLedfKiQ3i3rrckxp8efY28YQnpoLTm/d6ItzM24vfMkGBzg8sCa1M6TffINc
Y6/TULn24po7+l4zuBPj62myMTSeff8Y9fSkrFtdl3okrIuzgqsuF924aj8Epk5vZlW+BP18JoCX
OHB0iH3qXb5K7WT0hyrWWKwqy/A+d1JnF2V63nTU6+J1IbaUKYFbMKTtZ/7BsSu50yAb78rBkutu
vktGPsqEOSgislSxquuNLUWyJZ0h1mVLliIluoe90aw4d03Uzt8V6dhsEBmIN+s+00UA43Y+0ljM
+UKbQ38Nur49zHBRVgms3KUVMDDbJhtjl1wMYg76pCCjAPRMGydadzxa6pVobZxVzNJzqHN7ft8F
kfjehLTlrZqcpWBJoPipepvREUCH+8CuHlPsnXfrBl8EcFY4wLVcn8H7cXzTF8K6FzpW6+oaS8VS
DmEy842A92pb7avemKytzy1y3V1gKVkKTJrtjEL7h7AdygjXP6t80xIFxrpv/l/CJTpZKpA84cFt
OtoDafY5GFPhr/xoFrdfWYsuEFUZHrSWzl2ucvMG0qf/uO69Ls7UInODIkmC8BBomodgtYbv4qYa
1h1FltolbdL+ZXVOePBFLc/VdIHQVWO/8oNfbLhFVM6QN7yQMyEtplg/51+S2Cm/rZqZpYAJbCr0
185m3j1jeo8wqsVlvo9fMkp45iyyVDB5fpKFgGfCg5HZdbtzZ+Vl0HrDaV2yaqlharIkH3VcRYey
kc3GLPBa8JEyrSvkL1VMuRONssfJ5DBZjb2DcdIjZape4v8/NzeLA3NpetLTfglNuKeNOSTxDtLY
6dctZUsZU5m6YSnowDw4GQTeLjdh8rQqfL3us1mEa5zRD4oCJiIpXjSvKwkupQN2tm4DXNqr54p+
pRjTokMCt2UPVs+5awv8U9cdo8zF/pomEfz6pI8OdWmae8Mx5KecTuLP66ZmEa+No6e4s6EupQOi
Pa+X9sHtqR+uGZ1G7afHb38My0gKbRySMLfeeU554d0l+uu60RcH5LnKgLS3uXGIclxyOvJuRxh2
1qo1Hp/Lp8+eF0YjdQg+O9YKIE4zZa98aABf1j37IluFHWg2XopkB+Uo+zaxjPptks8v+Ur8Oljx
3X367LOZYPQEJPLQ1/34aGNjexX55rzqZi7Cy6/+lHgAbFTZWccyVsyzfRgqeZdG+bqEEn6CTweP
sIOpdTlEB981qr01jSBNseFedSzAeG8xOmYrlZH1xkH0bgVO1JTHwW7WFd+w4n06ug25O3Zn1zi0
hYrnM2zd+o0DgMFZ+fSLYI0hamoV46KFM6KDYGMYKgv6VmquC6il+ElCyLNqEgeXtLu3E04QfXBE
mq4LqKX4KXO7YtQJS003NfV1Mk3yLOLxpfvgM5/8Uv3EKcD2p8BlFZ46dQbiKN5n3pC/dJm9xOW/
80X/8jCuKi6Z04VeESRwQbdRB8eEFqfukNVJBjmk9Px5u2ppWGqhkKAFKhejcZg0jIsyxhY8mUu9
cvRF8MIcMqkCzSzJzuhcmQL8VkN6YdXhEs/cpxGQooUKjTyOj3pwB3GFjaj3riSn06y6NohgEb9J
WE7tGJj1se2s6IDr3HCSlV65Oiw1Ua1hCxJppT6WWawwQOvBK85lOn9f92IX4Ss6F94gnc1HGFG4
gCeu3sGclesWh6UkSiaT4aV4Mh1Fx9k1KdVwrCXuF6uefamJipLQiAzHBeM8FbBNbGl430Ddxaty
XWIpjDKR9ic6a+NTZhsmFP6CAreXgeta+fiL7bbXdVlGAcAB7AhN2OR9d9NW2UsW98+sPUt91Iy3
YArtsznprhXGrlJxBZYBl511X72/iFkZYpjIhNensY5BM4a45iat062cm0XM1pDyzSiLAQ9LFcKk
maqHzGnX3Uowf3q6IpRZN/BdjsYprasP0+AW35Q/6I/rvsrFhtsEvRxyeElniNvqT4DS1deqLV4S
X3ru5bz0i1V/aTMOE9+ehN1V52Rqnfga3NoYWUe8FBy3uAEM1hnwtXItzWtco3xxmw2DERxty5mi
bwOkSmfaqEI2EMBNXVYdaFdjNtpbQ4D3KXCcnhz/4HtGIj/XxTBB/bGB/TsbY8o9+yrBwgrElTNH
oXmQKXTiz8boVKW9mYU3WB/9y/8ycoBMsbDCNrJRV0UUpvmtn/iyuHKBl8Yfu6KrIVtVeOA0b8y6
7uD9Z1PbYhzDHxHFnw0bO5dok4HBlF8NvAKGeTuG3Ri/iyjx1z3mFEbSbKtyaqL7EsOZ8SZvIcE3
W231YPusC9z9ddVDKLgtzTmYDTBs1YQvT91lFvDAMTZHfzdV4Gnfq6ZRmPdB067OYdAF7iZu+xyr
rd5UKufvT+A8nudGwIq1TCOpH+0K29K7oLTCOt0OjfDaG3QSdo21/DAGwddcgK6/o9pVm485QFPb
3PVWnnL7KkdYpw3IxwTXhI3TBtnUnXvGrOudriG2fZ6V6SY1Tli1TCscCMfIhM4IR9UvN0mAnL/B
KxAe9T6OBlCVEpsF96GJXajeGIMYhu1SYQM0PO3jgK3oXuoik3ehjXffKeRuUvEHRaKcDq22AnU9
B7j/QRjEkdzescGX8zFxJ1ff6s6hHgXzi6r7mxnLjFZt29D34nrjjnNcnRITOOfH3GknXcACbEc/
2fSwxseSDMvoDsOmDeCIdxCrpNMMWxrfJse5nvDxJGlnWhOsuGgsfFce4fMogO71rA2wqMBOIw8X
QVy/q0+9o4fhXZfaQfKujty6b2gLB3aSYiNkj3TKY5fjJGevK13vz1TbSn5vTd+Y5QEh+AzmqvcM
/retl/RyPMmRv8o6TnmkgWRJWuMtc2MV4OPdfRGmMT6XJoDw4Lup4wTqVyrriA7AOugK49GY286V
2yaZnfmLBVjD+CpMX+U7uiDaepvIKsz3TjXUY3FdTNklwPy6TeCMN1MZjrukKPtwvBZp6VjNQWLb
3BZ7I2TRNLFGwFGq2PlBmg/fbPIN3evWRK/8EeRvZX7DKMBWBzuqnGjTDhKGfmPoD53kvNcbojxD
EW92XjZ6sGLdfkx2HBoIc7MxCYamxjbki6WZya+11HYVM8W5NV0VJHv8G/qctf06qHFYsjbcLtVD
7nnp1WBl5itI1kp8rbtKwwFu9I1jd87WwQLiUHkAIqzUYlNP00i+EZk1xF/ji63fMfbDxJ/B445J
Hd2OqoRsNrTZJIZuO4oIkuFjl/ANZrdiTvCQvCqmJid4vDIGv6xZTES5b+TopwlwfG8or5SMp77e
SeC6st4JNXnDB88w9fwNQ624ead7vwrlpk1Il5ubzhHt/JBYEbv3TrGRWMVWDT6YV9i+aL3qTYnA
Ma0OvciALJ58swctdKT/0NPRJodQU3+nF6yaoKlC72grFONAPICxiymw0UN1UtYf06LF3PgwcvZT
UGPtHnc+SHphB95wNkRt1jATYQs9uqy84evGLgbvozMZbQxQF5iv4NmGfhDfVds45UOa6KB+HMu8
tPKNGLF5uIuw/Bw/DXEvUdXgEAJfT0Vu34AUqqu0w+mhS/LUOgyx5489K2jjZPZN1lsm5E4QpjWZ
sCaInHTcKtvQ1uPYDRNwZpF54ntncGdTZ13GYakOfkZJ44BZkW7u6l52RbnJ0rGfDy4lH/8N5Exh
fua1Aq7bBGPggpxlJxnCV2OVCnc86KTt1ddZQg7+E2J6a/GJ2nUhio0RF6ONp1NdtThACHSa8b2X
OAbWHq07m2c8WFt2F9/rA6y76iH6OmVgEB8yXw3dfRnVrn1kamLxRQUit+j6C9wgfsexoJPZRgVZ
HvebROfFcA5qMdcj6vVggHdJIQzrKpj7fYFlq9+pLn7H7bhsTyYGfMOjVgOU123tpkk27FU71u2w
rYbR7B+6mlXpVstEXRgu6Ee2FiT2bBerOQSDp8vSevAT0XabQmGDIzd4xIzqgxF13lw+cBOQlFMa
2sdkdT351exDItTVeE1J03BNELyF7o6Isy0xbSIyaSrY5GY55Z9dNYrUhbqaDEAXk7oRFbDDBHhM
RiN/nNxLv2tY4KNoFJ+ASaki3829bC1MinK/wb6msBnjg8ZRWd/nWSbL4piY+PMEx8Lq8WLZW7Fl
pNd2WZh6uh+CPrMBMuvJjudbZ555V5vaalWTkuqc8F7ZlbaRS6wcvMwvii0IYa7isCcdo3qo2kD7
eJRM82TX+3kgJVhA/caAJ7hX9RB/jIzS5QAxNq09frP42+do4zu27L+KYQgRdI3aKjC1MzDYO+GL
NDjb2DCjod7AcBuC12aHBcUtpg8p1j+UqEgAfE+juZ9qaJPzHL5jvTRtvOhEGhoHyPZdB07Xq2CI
booisafPE8tncx3Z2WReydqfh7eFmnV/K8ypbM1tW+MhA8mTV2T22aYiHOfk3Yj7hQaWolvfarZ4
J7Up1lOjnY/v2QOk8WfnTz6eH9LOI/8Yy9BJvskLsvRtE3ROGR8F/oCBhZeGV4c3rlkH8Mi7rsyw
gwazW6YnHFBSM9yFvQWQF+8QFqfXg+FjysfJphbFKwepVXfGYqX1HmZMLfoYvAWOcXJrt20MELRh
TuCVW7HjX661eIduswQk57jBz9NRb8KiZOPflG7itn8aI7Tib5WMhAZVbeZDN20wUvHkxzCrgIps
jEFJ54PVhxL2bd2UXHc2UdDNRgkyG9yQtddzUWXE28TxEQNimN7y2vX6xntNFdoJ36SzW8OA7oVt
1aRs4cIWJMuwF8U5eo4zMOEicuV7vKvc4otvp5WNz03hjCwUKmws7wu6zRLXMTv1VPohnuKoiTHy
MDgpbcbKjepzrhOMLDbsa4n9Xl/s67FZ6k0w9ziCtS2fVjSlfnx0gcr6YPfBJcIDUb1rWHRxgAvp
OG81XKI3ULSr6JwknWYG8bW1bjihiOC9g3EKhO7ZuhCnihma2ONUOll2GGsbXutGaMoZH/M5LPUD
j+LGCWwAlevrwSy1/crLRWBsQm/0rI2fF125NQCnWwrncnBTr8sIm9ezNSq8vWbB++F43pfhu9ZP
xoYGRx1PH6PZb7JuMyWGk+NWkJiluDVmYuLBnGQlwZ/W4ZyVG7T5LoBQX6oWfS6mTTEWCAJONZaF
5iBSAfI+1LH/TWeAtCr4rG7If59LKsknF9cDaI4Az6F9y6B0H2OL9eTLXDJhD1nTuv19UuZOfzca
nF+uIlX4NNdx2R6Cq7bQTfvdquYCiPbFNhxLns5KylPUO7J7zCpwFW+cWqjkdT8YTlduStqSp/cZ
zkj1idpwMsD4Nj2/fN+Y1G+/znmA7dDeaXqMCjc2BcvhbRbWNsf/Ph4q9wxhdEj9E74JijbTFE+n
fGNFVed+s7pMumyvWZy/H1hEmB/yd6nLHIxGxFsgnuv6GnNMNX8yq0o+TFzM3Bu/w3ASR8XOxBKr
o8XESZs0fIfxgezzLfepxr01AC5nH21ARPI+I2WBB5UkDj/FuiYmsXWKQpceLCyM6Zi0xLc+Ko3w
YaJrf+SqNRimeypMmC5nCuJB+7ZUdpt8nsIm4M9nqc+me38AGE20gTkubmNjkh0c/2QooK9z6NxU
leebZ1nB4r5pzGR0jn2XZtlb162SHI+abLLzk6oEwkCDs937Luy96r6L+j47atniELTpzSIw3gJH
j+1vGbqx7sjOV48bzKMma8O26PNVWtLWO7PtpXnTiC4K3xdVoQRrduBWO8xWg+rdWAiyl8zyTBDo
2W9pJug8TmQPhh5aEtVdFsF3793ayHZ90Lf+ayDco33V9LHwT3IegElTWgjVnaPmDL/UfGb1eTuG
0+huy6LpSnab+OLH60kcC0wo1d5rkG95n22jwldtjJg76MTrrDW9HM8bAe7rIGbc646VzgN/b1a6
jzVejlIMe7AJSXHDqdPvr/wgtrx9rrs4PkiH2LzKceqKEMrOkkuxn1r1TdRn5gX/2JVpdp3mYlDI
XSzMlM7m1HbBzuZerO569GX63CUzlV4vwYcR21eezTv5BU0/d6MbBM5NblI62bmeIauDxIIg8zdO
HMzmddR4Wfkl9vJAP+JzWlv3OGcJ3LAGWpG8+7jSWbNv4Kf3N95ge9VZRHXLam91vXlORWOBy68S
eBAbT7Yi/DPDHm08BOnc4/BB/AJZkLOF67rD5efe67G141AVUFXEZNa2w/xWZYU93/UeU1yobWeM
pi3P7hQLfJh6L0qLdBthKhSCZrQ9w9msSoYsW67cHCluKQVAZvZCWCqgkhH6UL3+c934i3JbbcNd
5mCTnPGkqq8p8pt3WVFm64pKy6YrG+tAnxPSfHZLeOs4Q9ZvJ1oAHtY9+yL/57tzUxdOOZxrL7Wu
7ETJD5ez8gvP/kN09os80bLrSrpOVsZGkp3LJHK9eC+8+XJnE010dpFbQbmG+BfvWg+k+nU65Tg8
mlCMv6Uhtq3ctWL3LuVDakmscuiax62owmbaGKKZHLaggDbDnejygP9AVyKOjjb+VGCts8r2N0oB
4r/FDaLQV3GfWgmfNX6Ke9ml00tYmss8/eoPXGQgG59TYizH4Rz6XBwOfYPX10lH1vC9NMFu7zKQ
Ji/VjJ/JpnqLfORYZxjB6Emfe+BoxpVKy9BwdwCOzHIXljPpGqDhOH3tyDpgBbdNKCJOG1SAluGS
OptNPHJCZ9B7y22N5jCqSDenMHds98brIyPbVgU9ct1etJmBl4dfN6rAFsJWHkextq06HOWiWOuq
uUcTiUUFKICEawNa9PrqIqEraTmMMq7T+xSju8zd482I17ndJNMgtwPrjn3EW9Qej33cWMPbHDcv
fCxwPcvx8cGMR5kZ11gu7tOxdlyLhA3O1jrZmtFUYzs/wADa57Ex6v5KBHhX3+WBF3fZXTbooUh3
P0Litxjg/39aitkXrcTzqPBXSarSqkqLbxo8OOHWTuev//t//fi//qKFQyb8A70GTvLYdQWmuCyp
f1mJWZb3BxkZBwNZCwkrrp1/s8Jt84/Q8Tz2IFgapP/4N/9xEvsDz19ceANHCA7nDjXK37ASuyy3
y1AMLGdZKkHhcDmR5fMNh7gzl+EvNtXCLQxEZztbw96dVID4yvz809S8+mvcn+Hhv5LZXn5tsXAG
mCbF+E9ON53dfhVO8XFMx0dhFm8Nz/0kre6F+s8PXd6v/qpLBv4nTYE5pUmMIx9bbymmeT9GofUw
Nn58p6RsH7zBnB6QkgTXZSH894Vb1PhA9kly2w2Szi3FHfv1iDNtTkY253L03//4X6X/L3/8YtWL
CwcTU6L6pgiaT9hL2jtUqNgGVOFLZbVfrauXX1isdVjNhn7Z6P7GMqJT7Q83+E/5O1rIP9ZO6b9Q
GXzuRxYlmIgOrsEM8uDst3hbVeXOyk+eGeyNl1g9z/3Aogwjcqm5MdcXE7Qw+4oF3nhqqBBuPZwM
Hlq6qbf//X38UP3+6itZVFD9OMeqJ62Gm7Dy63eiLMsDkrRyG0+gQPF56Q+VEC2mlqZ1wljH/OSp
pDtccvTFLjUBHRphmnzAixS72Lgf5OthDKW5wd4svZ/cCCNifK6zq6TGwuO/P/IPcNsvHnl5KitF
7uByA9mARFWCtZRn79wqNt92aqKOGhg0DGzGwMsfJ7si4QWfJNkUaU1G/L8/wHNztuyVj6xmjlyj
7G9UVm2DIHlVO/pLaU6nNh82laq3Xe2+GsQHxMlHCFebUQW7VIZ7t+/OFPERottbpcXDHOd7o5DH
1H9han61z/PtL098WGvLTGA1fVPn107T7ruufeE7eeZ7XLbYJw05+1oxcly9/7+cXUlz27wS/EWs
AriCV24SRcnynjgXluMk3MF9/fWv5ZMfPlOsUqUqBx8IYZnBYKanG5UCq00SOw3vzGbLolYcgxjv
VUMMQdYJmzrM9yTyCDul1e76fq2tiuBzZBKPiBLhEdTmVa1Oyhbsd21NBE+jogQ+Q3hlOMZMtVPj
fCGJXdreBln5xqqv/XLBzVAIa5Rycll1+kDw9SHcALaurbbgXpBqnCkbYxbUs5S6ap+d2kLzIe2T
bPzytQEEt1KY4K+Pez05Im3UuniCEkst9AYR4nx/fVdXrlGxwx4ZpLaqlcoIekJ80PBHVpiYf0qJ
HxYN5PY6UrfXB1rZZrHZnpSM8KEJGTglzF1HkMOXe7fLYls2bqi5w2zFjvu+LBICWQEWVH2/zye+
g4Ly7+s/fuUEaZdJfQ0CajUBqV7HgiLqey/NyF+lkW8hebz87svmf/k4tOigg4I8egCVc3ixmLVg
JCEbb+OVEyQ220OGOiniyjACqtHj3GWPepPeI5p/vL4wa58XjHcYc4pSQmgEUWI8tsnsKar2QAzm
3fZ5wXKHCRgzrdH0oBznfUrDYLgIE1H1Fuz4ZekFA5bJmKEbLNKDGorTNHuBhPXGL18JhjXBclMI
bY4cWaYg5jqFPFr4ytTxLcqiuzaWn+YWva4xa24zYrH3XgqRPhzR7hfMEpJNPNJ2SVR9dHX+mPKq
cFrU8K7vx4q3ENvw22UwayXDQGVZBDVJvKEfOysKQ7+BuqVNq2QrOrhY1jfRidiSj/aVEapWGCmN
KBi6BgwTQhbSKbvygE7GW4gzcQBEQQ+a8GxkJYbpII9sySZKX0y5BS95+bhg2KYJjoimxukqLtKB
pDQbeyYoKl3fi7UVEu7jZsxaiBJcfjp75/m72p+i6m2YN5zp2tcFw87LUG6RDoTfKB94d8I1543Q
Ye7bybn+81c8hyqYtolECEQR4TkgmxqjclD+zZCzwAJF+kaH3toUBOPmhRSNRWTisMoz30WXeAvP
JiBTypbs6vCWHufLLguWTsxRGdRpNIJOrzOk71GmL+v3mxZJbNTPwc8bqVVtBEPI2B4tti6eauZu
qlTrtgGE1KkM7iE0LkZGQFAEA/E3VP6kJoa6XXEDthqrI7bix5UpLQwA0IDIQJnlRHUAfo43fv3K
tSx24hsyCk2gqtQDCngp5BSrxGJRuoEYXjk+imC9Q6pUVEeFOmja0YIs7FuJGq5lNCilDdIWMH/F
CsT2+xnAJZRvDCxPoryMvfw2RPW7TPkWTcXa9wUznst0jHqT6UHSHQGScVIVvW/9spERXVsiwYZD
zpOyUHU9aBO/TB5AWnUuVEjJSrF32/EUTbgLlzLGIzQouuSDK435s8ii5ilH4XrDi64tkGC9acYY
U3tsgBq3kdMqPHRQgpaduJnKjSFWVklsxoeIVpq2CSYxhO8aWo4aGXLWUAhfwlsQ1jAyWbDiBkWm
WdWr6qgVffeKYpOyM/Ws3SgifMvncfn8JRr4EqBGStdJvarlxyXOIzvVuiL2wiHPfzHg6u4IUH8/
hlznALItOUAKhAEtYkHGbniOU6Xb+BWfLeffRARi134bEvRR8bY8SmObunk0Nr8p6DF8gL+KGp15
KTAceU4SwANUoF8rNUfMgOx6q+xyQOF2VdbNQawayUPWh1CszhcjYHJaxxB4nsP7RFZ1iJ6EgCRE
Uuiguw3d6DQyJJCC1ZuX9kpYKJIDcHOY0MTNmqMygdjwIrYddVAvWBgqdDyGhzRmsLNZSV4B85C0
SrH1ev8Ui/hu+YRwISumyKw1nh8HA8XTcPg51fqhHMKDyczTYEZOFqcHSTl1+FlNaZymdrLaOENh
Wd8BenmvL4NuQYc12fDdK4YnMgsgkZOgSpzkx2igwwFqjRo04zXpLjXb2r3uPejFy303Z8E/KfoM
cQupyo9Uq1h7B0TVsICaKgcpI2n0Pc8gxO2gXTqPHX0egKNMpIEgUYtUXDvF6gkA7vlIZdL9uf6D
1jyB4M7iMKuHrqyyY6VKsoWHQewA6gxxWQgEu33Zb6U9P23iu4kLXq3oKmlQFJMfkXHKfsEm+IGQ
FjDsCJKu6I1begd57MZq9Szaz1h2D4/ECJrHU3Msh7l4BVx2AiRzrv4NaAcsrBmY58lSw4wyixTD
cK9SBoxihNJ6wAx9vAchKAkgaEF/ckDR7D6NoFEcm928EcytHBeRDWFKdIXj6s2OuXmmWXaMy/vE
qDfyOCv7IpIh9KAAAQSxAEKV5wQ45rncRyxTHQ67CBr0HdzQZg1HKgq5RBQa8X1aZseh6VS7NKDf
pvRbaYS1hK7Ii9D1MUCPCy+PlQkoTjraCsSL1OXfBdzVKGeTIcejA+j/etNhFokS+raE8LZRlEe9
UyySNLYqP/GsQz7n4bYBBI9l9hUKkXqFAdJDTI5dcozlHMCVrYzUWmnn0218udcgBz11XUf5sZLZ
8nuZF+Y1yIk70Hri+xIq036TVvyHMmqQEACmyM7ZwA9lLDcveqRQp6uGdM/rptjI1awdQ8FdUbS8
9RwF+WPasD2Uxs9VST6ySTv2Sb4VMq/YkUhU0NRlhzadtDzWY7oDVY1qVdP4QOXBu75pKyG5yFQQ
oiStkGlKj6B6r97lBGrkXdmrGwa0kn8QeQpApa1AVwmGGpFTFoED27Ar9SFbPnCXXf/9K3sgchVA
i5zQCCqzx14auc01kA5BpNjtifLA5HLLVtd24fL3LydvMjNuAiMJhzMU7pBEtmEiZGO3uTORs2CS
5pnLYZ4d5SVxCunPwCOLJWj/2iIdXFsk4VWBxgiZgJgSXhgNNJ2ROFyJnNKA5Pzj9V1YO0WCJWio
uHCW9PxoJspDy0tfM2Tntk8Ld/AYmwMsGCnFsUHLjgTl0h4NhLfdUqIOS4swJqV6kh5JXP0FePRH
FxV+KKeydf3Hf39uZJG2oCE4n5zk6XGK6GlK5L9pSA/ACPy9/vnvl10WmQUoOHqkYuJzoKK0nRBt
x0mzEb6vfVo4MqmZGsNQlnMQTeqTFg3PEOh+vv6rvz+NstjcrlcFxNLHYg7ScTx3lXGvAiNp6axy
pZFstdytrbwQUZlIffaLmc0BBKruUyI9NIl20NThFhwTo0Bv/L9HaKUGTas6m4IL+roqf9Vd7xb9
4ptR6V5fppUZiF3urYrgd2ZoPuoaP4fqQQEcoSQ/Xf/45Wf+N+CUxSb3ketSC7DmHPRD3711WcW5
pTSZco5MUz+mQzl5dUg1P1X6xcoVk/6+Pu7KsWKXM/HFkc5zprTphEnVRl8+pRLu556ovXPb1y9L
+eXr2bwoXO6NKZBQeJuQtqqW2xJvsqj7gQ5BAKxCHf0g6kNVppZaHbrwprSMLPa6txmIUjqZTgFb
TkX2J1Pu1OYNZBjXF+X7O1gWO90XAN0BQ8jNINb+zAqazcYUYE6gkYFWX+LX2wYRvHQ0dENsAhoc
oGXRLWTJYuyomYUHXDa6Ef5eH2TFcYhiIHnLaVQlsGmjp5ZpfmR9d5TVj8QgG7NYGUDsfB9aos3p
gvNDcfVOC8QA6qo9Nln1B40Jt9WIZbEBHqIRrYqK/xSE1QdH+7gZT87SbVEjy5cV/69lKyIrF6vq
Wov7pjyO9uTkXr1LHe6pruFRp7SZM9mhNfrDbtg1J76TnC0a708izO/GFRwu0CEh4DpI93TO7Gre
b2r1u9qO3NL+O1g/jsc7xX5/eRot6ChajSVbT3/+bPWdfya2/ju2bAr5NHT28CgycaN0zuJkbu4l
LsI0v70bzrmz7D/QdefRwuneG6uyu79811u9ndqhm9tbmOnPZ9R3v+Fypr74nsKA05Ql3MWapXnI
+zuJ+3jPLGa1fmghSbHb0l5ceQYBcvT/I81A7udZgpGK3DJ/5m/ZYYH6073hth/KPz2xusimqRNt
eOzPR/V3E7u48i8Tow1SbhCCwk16Ms7R3eQAaDwA9WQN1kd6Nzuyh3B4shU33k8bD6vVxRTiSZqg
8wAdd3NQu6iA24Xb2pOV2bijbMWmLnEam7nXncpl1b6Z3n9QkEOkq+hqnIJ8GGwpH5wYE4rt6x9f
yWjJIupxiAeObhAVHcS78B/afsZTeWqdwTX/tc/AID6VW7DHlQtdZI7I+jRmFRxLEPudbI3ucjQ8
3eYOdyYLRAOn8Kwdij/Mqz2+KzYGXbnMRVRjLc9KjTc/JpcPOZj01MwmXHu5cemECDSPdZC3RZgR
mg8WT3FST/eJD4zLsbHmILfZxh6tzUI4awWA9pDFwQFIqOxU6k+z3aqJr6TAZUO4FQd0orGpHaeg
NZX0Lmsr855y5HVyJQ19dNWBFHBKlMyL5UE95bWeOwy0ED6NZ/KE9q9+x5rORHNwnexNs1Z/oPNv
9AsSolEmRZsNGK5am86xcleh3cpBst/srCoxuq1q1LftCIhyRdoKwHQjUHNhbdDf6rOH6Wf4UNzp
B7YDr4GN9nmAIs7G3WAtNnGyt661wO18aJ8ru7eun4JPfvZvzFNEPYKATO6QB5+CzOocGKctWT9z
v7BK6/zsPvqJ9Tv3+Hmydse399mhNg4Hsd7vL97ictWBKMNNPMlh7pb7XfEXIgpSL/qRjU07BUT1
4uHSFv5C5XFjuiu3tyxCGQuwqrNWx3SlfetOjmRpe4BSLcn+21kGPEfnMtydmYOSLwyAbISIq6ss
XF6Eg+JNUmFro714vYsqwlG7GB3+ze5sj/aMf6nfOaVlWobVupqDzkxsAjTNrBxXXWlX++7Qf5i/
0jv9I0Tn72xpduxuad+ugE9lESgZq1EzySV+YYNTQI9RwL3SNuzGHbEmyTHaVa6OuKLDmJGDPOr1
47e22cLd16GZ0kimHtsByyqjykH6XKcbHm7F8YjtKUOvsjm8GFevesBR5lvKHivVBFkUKErDXpaW
DB8ePqJXAzt2OUiK098l+3D3q7YSK3JRv7J7Z/qnHC47dRiPaIg/tRsPms9C5ndWKzg+1hg8Cxl+
gYax0WTkZvsYt3jkdvvwGB4Nu3Ya1zyBjWbP3dSVnNBlruJ3Xm8XP7YsVfk+FJZFsaPRqLmB6x2n
+mF2x111Dg/DcXEguGujt9EeAmCTH2Vf9qs9t94rm9vxoTuV5+rQnuU9t7V7zbl+jtZuAhG2WYM9
MQVhyRQYtTPBgUWPIAB3LvFxt6/26A42f0m/wt6K76g9W6bTBtJzvd8a/pNh/5v9EMGczcDx3OaX
E+Go9s/eGq3ECW22i/+k99FeG6z5TglwA76EHju3x+Fd9Qqn9ICGw+6gFduVLbDxbFy4awGsJtSn
p3SBqHp8iVUSSzp3zxXI0X6AwfYFrBDjsT2jz+Y3vb++8msRmAgFlczFDFsAfoLlbDzxe+k3aI1s
sIN42kE+Ypc30Cefha3vlvjiQr6EybjBxxxdOzhsh+rI7+u7cVfujEcs6JOxWxAcazaU0t18h+7o
3fW5rTgQEStqpgySLA12dYypXTbMptEW7+eK49OE4GteIKmdEaxaBdLrrt2xObYvSJrrP3wtrtCE
mIsYDSf65RJtPLCW4Nvyg+bX++iu2CtB/QKekY9c89Rz65lu9xucMxbHVc5P8V/lbeMnXIb6br8E
F6VzZF3ay5U3eLPN/cpnu2jf76DYccDrcZfZrTM6Ew5/7zM4qWo3bkTNq8dfeCmTxVzkypQR2OaW
9LO6H0/Zi+zP58w3Dtlbfkiehq14Yu30i0hTtJaHWlMqU6Dvkv3wTE7pk44Ymv1k+/LMayu+7SiK
QFMmI3GuhJhTpM1OmiqOAlae6zv1WQ/9ZqdEaOk4p9LMoEYYxMfJ03faz2yv7KMDOyY+8Wq/9zU7
O5sbnnrl4IsA07bpOQWKeQrM8GywN4n4Yf3jxokILmJiLaviaUHo+FA8otQT/svf1Bf5rS6t0FIT
KwbNxWihaVTytyo/a9O5uI4vXgn1QqZIBYasm8WGjDiIaxyt2KhbrfgfURAKaFOw1KlI+kl6bqV8
t2z2y619WfAPLUWxOoqREW1a1ZXi3yCK26gXfg/okT8j4C8LUk/jGF0SVQEED8AFkMD5fJD0pZo+
VLDasGbLyFfe4yLKdG7nGK3/5BJRqwfZzZGESx3psQoatzwWfrpPvPRk+DXintC9fr5WFk0Eny5T
iKnV8Gjt8pzxF8B0Ni7slbSoqA9F46UFYxt2A9lQKySDHamj3YWKM83llpGv7IuIOyV6JHX6xYE0
zvIzeY/u5EOy5x4NpDvDlU6lH93Hj80dP4Qbb561C1sEowITOoLWD5Ye/moSy0ws+qz9KB7Kl/At
6h08H93am/VdGMjH6KPfK/71XVqLzkWcqqECjnPp6caLtkD/+XnyOmd0G19xLgFyZgO47cR31b/M
L/zq3TzwRxnprkvksOWsV5yCCGItIBHDddAOBW03/myYN8baqZW3GPg/P/ONv1aE2EGJo8UAnwCO
i1u7mkXwZG9346nFc7Fxfj3HCL1zT/td7rITc3jQ4tWOZ7rV/M3dNOAu/nfN+/y0lZldm63gS9gw
LM1Ce1RX5CmxZA0NkYwTuxpu0ZhEkuTz+fHFpSwjxNLKFj62MUBrNR3j7O/GUbms2HcrKUQKOfgR
uZHiiKK7zpXO6EsJKm/yTS89T3vdqfCEogewltn8NO+Ls75v4FKuj72yaiIItm3BatuN2MSpo6CK
eE80kIyZ3m0fF/L1WbfMejPCU41D5EaXPtVlD85K9/rX1wIsEf+ajHKUlgt+u3LWfjbP6is55U9g
FPO61+SP8TrHFt2IIle8/KeNf9n6SF3MOMswEuRWHTJldheDuCn8wcYHJflnAOG60GHrtr3s+jen
QcSiGoUcjjLBafgp27+olTrPv06ZhQf+6Xdy8H6XlpdYj7GDTFFuTba5gxKRR6x/oMdE7PwveH3I
7dfrK7xy0/xHw2qcsmrocblBseKfpteuotONT69lwD5f0F+WFNylOfC9+Hbplv8UiJJemLOs+aV6
Mh7NX/yu9WsvRQVAe5gO0M609SC9LYaVBUcxQ56O1zU2U6tKNCf0YMFanOsLtnbZfM72y6zCMNU1
usDlhi+zTdz+lBzSM9SK0EeOPOXgSjtylB2Ox2GO+tnj9VHXbFhwHzwzlpRwxGcjOanqcxG/z+ZG
hmetQiPiOysgb6V8xmINnnQejlqQPBQv7Dgd6nvszyE5G84mj8v3515Ee1ZRBGpHFWsHqXC7ZLPV
GffXF8hY+fLl7192pTBHMoF+E7mB9KVEjxqNNacbNVdjoC5WNyJOejk/39itiPPM02oAnStGmc7K
eT6AsNgCpgL5N3Ju3PDj+lRWPJGI7pSLVlLNCXtNaHgcuju5RuqNQLCqi48QOnXJrO1BcL2xcCsO
4NPzflk4EKyPepFiNK16rpT3Wtn47toshNChGMg8U/nyQko7kLqBKXlxQfXtFO1THre2DrJBVd46
wmv7Itg7iH2INoQTAoNcthLuN2Vtt5emBBUZ7gRZUVpasvpixPqxru9Bz2Nd36oVsxQr9COhqT7k
8HB9eB/qd2n5GrGNwulKpP4JNf6yL6COo0CJYV+afnmpwtwZwRcIAr2HVso3tmhl60VA6qzMeTWV
neGb6bA4HWhRHzWqbB2stce+iEfNljwsFqkwfPSmdSCdU/t4N4BpGfQcVPcldJB4BqgZd1OZV/ez
pPZg7gO5PwR22H4y/oJbrLMVXtaVNYNUmbkDY9nGBbziLUQwaxP2ZtlUquGX0miBTNhcBsdcHkzw
ZylJtBG8rBwOEc+qg5UvGgqT+c0wKmcQ1+lnJdWBp0nLLd+9NsTl718OCah2sw6qF6aPbpLmfQQh
/K5Qk+isKETduErXhrgcni9DUB260BX4P/wcGVErXCIwujd/omWLg+KzOv+NT72wJn0dIGQA5wwo
WPqKHPWBrMamlYPm1Vn0EqRdY8L+JBTd7Uyd2M7s0/BZLrtxnw9M2StRWSdW1oBa3uJpq/kyOsnc
Vg3b8yIp1O4kiMS3Ks08gqYML5opcoFx1b4WMimfQZvJn+RJj3Fzp/k+AaPtgyxnC5Q8jcrN9ajx
5QgM20nbLJ7Rmp2dpDxx0V4hPcuLkR6BSgb4auqB7LZk8DVDccBMFmtZalSYSHRop4ocLu1nfpFk
5AdtyumPLmflbyMrZFDSElADo2t1oH6tlq2vEqq8Tn2nPBfz2LgFAdek1+kEpbkIOqPg0EYGpeEj
kD51k/iGjFZF1JxG4mXNUKMRAMr1iDhYNzht0dNTywvNAl2mUe0WtUAJL4rAmBzXplNOJghcKPqw
jrNRdg+SOXfnpRiR255I8/Mm3/gfCbQ+DPW+RX96K8lgmV3UYxcbigWxuxsHENK+LZmrZJI1w5+k
pLDzMp3A5ilHNlj9yEawt3b4yf+fTaOLjARSoJKvFKk9YbfG5JjSyr6+Qt97ISpCihUTFfFEKZnf
p/2zDnStDdrUvakYv+aKSaCxLJ+vD/S9o6ciqIozDZxgmWn6Os/voT2KZr0tMdOV6JGKwOVB0qAx
mqumz5W28ClIz6G7Cwpyayw7OKJQl3aZYThMaS2TF6HV8LzcIwUcKegDREAISgmw0lpz2yXBwHAO
r0/5++uTmpe/f3FbvJSVoZ0kA1OG4EC+U/UGPE4aWmQ2qkRrayq43rYr097MDdPPuuq+JJJNy3kj
nFn79OXvX377YMha0tKJ+eCNrHZTVMlWHILp9LaVEfytbIwaiYwcdgnkiZ2CWsgaGeAgpD1HNeqW
10dZm4MQkUEriYdDYhp+1uqPEZv3YOPdKoV8b5VURJ3nZp5yLW6YHxHdzxugIYfpVCvUu/7T18xS
MPp8gchGnTHTNycFxMtTMy6nIdPBT07QssBhqKoDfYLYvz7cykkV4eddGQGzIUHvFv6bnaCWwF41
Vg93jVyRR2MhWy+klVUTQehK2SVAEjDDr/TFa2hoyVO/n7qbwlUqotC7FvychVFIfo0bzIZWTf08
6Iriy0qXvg1E2nrZr81CsGsSygvQqVgtOtMfXGPPSZYcjGT4d9tmCFathEuRgC+Y+WQCsGI6LjRy
wPCZTRuB59pmC6bdZOpF9SQLfVMFRd2o5ardROGpzpq7pag2BllbI8HCDTWMS3Anhn45636ZU26p
jINGru7d21ZJMO40g5CvrOHiyrKnNBpsTg9QgEAwsvEwWbFAUXOtIlA/MRsAtxt1ZjYbauTseXvq
ugl06Ar8SG7couHHKP0PEH0IjWRsJxpU2uuUVNaooXpQQ0F43MgZrGyGCEQvl0XNZUgwBDRkbskR
3YKK/JxNw4/re7HiaEUMejUnbZF1dRdwbbjQiAypnUzqRmVl7cdfNujLTVSMuaFzTa4DTXqWijs6
P+f6xiFdwdFQEU+b6ObYRTWnQQ0ds/0A0ZnXvDSLfTcwc28oRvaUNTT3dCbN/2a1qM8ynQHBNpYE
2Z2xi+9DWOqDGVd6a5chZ0dl5D2I2oYW5O3xeF/q5tzbkXkJ20g05qY3gJvU76pR22pjZViG/z5d
qIjUlWhqdgur5iALU83ui9YBL8e+UarBAvfxAyhvfo7RJo3A9xgosM/+/2YQyYSOgdrSYCh7A737
IX/G+y8bnV6tOgdywGB0m3v0nzthKgEllqfjZHWK0UMWS9nyv58spN/NWXAu0CaJVKbyJQiNcQZP
garXgMaHeFE7apggwJuZkv2GqA2C/rEm5S9tnIc9OD1aq60rZSc3ER4p4JS3CJTDrGWCbgcEDgZL
V0DDDOUldjdOevLeZkX+K4cWyrmAds37sBSzZZAS9A0sSX5OhkpcXauUxq5bCvmzqVcQci51A0G2
id8DTFPdo4fXbKwU9Kk7cE1RcJvy+RX6ZMs9gTK7o2tlCxGFcmgd6I4pTjNL/UM6NqYjV5W8i0ik
/oDsEXQeCJ/2fdNqO6Tm6j0IqFt4IAh2kU6DNEutdC9zUeS9paXzfDTBDnVAl9niQYYAgLSIZzuK
niNbVmeOTppcfUCA0blgXlRiuy0IOubAGxzLNsRvktIBMzTylwbUSg5glx+DuKmK0tKhLEMtPg3N
x21+Q/DhPRQhhmQYukCfltmpQVvsgB2I3ej1hLdZhJp5mJRDEzRF9AH+gkOqm9zKcAw24suVi1SE
M0PuDUp2eHoHNX1rcCPQ4lSG7xHfahJbuYJEsLIyqS20kvQ64DmeYgBnefpF7owkxgGSuG9oHn6+
aR9EEHK7RGoL7mTmmxlKCjH51ZfhxtWwNgfRe0M5J+ZdSQMeIavR5aUTQRYxUYfz3OGu6M3Uu20O
l036ck0kpZIP0iUtHk3yS6qUL0VcO9c/vXIDiWDhaeQjsHHI7MKtICdEc+pzAg6uvNFuK/pSXfCr
XUkSjk6xLpAYM/5Asil+zPN6K9V4+co3/lKEBlcFNBGkqJuCQiM/FaNwaZjeZmQiOLhEilhBfYMG
c2GelSG5j4z5Xh+ijYfi2tILNlyYiOghDdcEVUvtLPulwsOa8UaIt2K/IqC3Q6CSNbxRgpDfQWev
AssCMT7SZMO7rXxeBOniKbK0fGm7wFA7CbI0zY5T8AnoNSSVWlN/v344V/ZWxOKiSXJU5qWnwRga
Xg6O9UTdSouuTUCwXUXPkJ1ccChDpZadjg2yW4O3z9bMDAQValN516ew4iNETG2jgHN2XEwKWsl4
F2V97Y5qlVusRRZxySCIReutiG9tSpdz9sVLNDLNqAp2Z/TMFMrfLB6R6K2QyjX7nOzUIb2NWZSK
WNqSm6oRJR1CerU76WG1X5j8en21VkxCxNKWSg1ybgMWh2bqcp/RRfOhCbmczHA07etDrK2ScC+X
TRZGdJlxphjxJHWZrGiaPkDK+SzXSNVcH2Tt4AqmfZFcX6bCvOjizOROAzfgPqpZ5Vz/+toUhATK
FIedlpswi1wrHuRmlKykJ69DXT1IBrvN9EQ0rIn23qFPeR9UtR4eWjVr3USJtnpUVtZHxMCO3ViB
M7bvA1MzD5DcO4LgZ2NxVgxOhMCWOdQJIYvVBJOMh4rR7CNu2Fkve9C+8xS6AVpc2QIR+5p2qDsN
Td4EkIn5S3Ip8aVyeoCCgmJBTU/aOEYr5iCyrCKGhDwUz3BW68SjkQ65V7pMjpaqW12XKy8s9bJB
X3yGApGmsg0ZDVoQTPbZfR0+ybkCXS4AzSrDHrm0kc5dWzDhWYPeuGThuUICpftZtj0qSXeL9qZF
5kaWb20iglnHiFeQg9EIKsXgINRSCHD2Hd1DkBmMVAw9V+Yw2my5rZ+TithYCJCVORg0mwACY0eV
6hbaqh+uW/fapgvW3S/qONd4TgXdhIaS/k6F3m0+vd30cRH4qnGIPHEFDjYaj5KaOCYI0AxjS1lj
5aeL6FfOxklJuEaDxVj2XZk9oUoQQ9H0NjAc+GD//7QO81zAUcg0UDvZluf6CSTrYPCLNmoaK15J
hLmWkESeCYSygy6s33pNfhxKQMGvL/yKWxKhrBHvFh0knzVUEaHHab7hlb834ifezrZUaxuDrK2/
YM26qscFOBM6kGUbzzyDRCCt0qcOB3XDIa2tkGDFmtqSPqvbOUj64qyYxa6qtNsunM9+rC+eCNqN
c15AuikYuuJ1CtMjBMM2UmFrv1q4jUk6K1Kj4crPU8kiKDToUL64vq0rbu2T4uHLr4YoRVgZ7dwF
SVJC+hC0a4qvLvm4rwH+cKFrYm5cOCtbK4JMmSG3ZorjGRRgI7X7uO0s0DFBR3EgZGNz14a4uNYv
c9G1ZWLLENZBhkZWiAKPmt0apXN9oVagXcAb/P/XkZ2t00lBOrJokDWUuMOgUGxFWv8jnBQQNar/
oLlrG93g0m75bcCtal30eOPgl+37MrVWSlnbMgm3T9XHNg+BG7HqkMA5GWiVhfi0Shz06OeuSVKK
86GbpjMh/eWFJR/uTS1sX6//kpWjKAJTQzCVJumMbHVYdhZX1COq0Ru55LVPX/7+ZY6DUpGe4REQ
jLoyAJlVkXskDOUbvy5YfslLJNr6qgtU46c2vMrz3+sLsnbohHu7UmfUeCt8VzeqI6NkP0FUGr/b
vf75lbBABJNGmQrN8xlh36z/lGdi1Ug38iiFmHLtUDOz+3Z3faC1eQi3dpXqY1XUEwlmmd33haJa
SF6kljKVW2Q4K65GhJHSDGL1MXRzASTUmS01pPKaqE8dDULidtE20W2eRsSQMjrEkT6i4JEy5dcE
WkqiFK9xvnGO1mYhuAG0kuByBQde0IYqsUMtlJ5KXUEjsZGkO5NG0W1XoYgkLfVcAw8EDE1Jl4Yg
KO8lZwEb1UFbMrIRqa3c6SKQlOgEyPwFZzensR2x/ND1L0o7Iy3/AaXIDce5YtYiftRYuvYCqeoQ
ac6zBZHeN7MD3f/1U7s2A8GqzaxQ86ZvlUCdM0gIpwfdRJN3NnlRZHhQn9wIrFaM4/NO+OqayJKp
cWjKAZqu/kFDvgFBwHwCA1C2MY+V5k0qAkWLXJumpc2VYEjr/q+q8sYxeZa5YUjDXQ31Lb+oQd9u
gv/6OQQgH3WsnLwDCmm84mooAhOiDd71NV3bMMET6JlaJip8DrLCzUsHoIy1GFtAo5WFFBGlZtzo
oTYMSpBJMqi0teYNJPLQTm/K/U0/XsSUmnqZK230P86upElOndn+IkWIScAWqLnnyd3eKOxrGwRI
IEAg9Ovf6bvyq++WK8I7RzsCKEGmUplnWPDwzoBl6eYvcKX/9edrX/jYzkGhURO3MqB9dDL+B+yf
N30Jh1F6kJE7tvLtz/e4tECfaee3Ly2a4Scq5eyfSPnUxEnu1zIzwZXF+bzIf7Sa6edNf7s41YAg
wd8UnzFL7mPZPJUq/cZS+gJf5ytrdOn5zzZx0k0J7WCKd4Lx4gzZYSnuwYMdMl4t7krWuvQrzmK+
gjd5JFcWnjhS1YBB5trP+dTbXFxjdF76EWd7epKGlQm5F57g7+EVvt/7t6bl5SYiwv7dJvVpOvr7
q6jKNYKiJw9PuuQIcphXLHHOpr+8+lkIp0ESJq2Q8lT1cF3u2hqe3nXr5peoY801Wcz/XiVYlP7/
nyA0hlGQtQ5Pvrqz4wudPlh6BSz03ymInuMR3WBBG/Oq8RRHjcph5EaOPkQtrrRa/juO6TkiUUSC
6NAgmyOR34hy/tnR8W2qq/d+jH50ntv8OZT/+zul5wjDECyGwQtwIFyY2oeoPbPWQH6DmSAvdXhN
BPDSXT7fzm8xnTQkFj58n09lVz+Xtn5a1/kuGKfHta2vfE2XbnEW0yjE52hkEjXo9ERRg/b2nrI3
Mf/88zpdeh1n8ZyEQAHDlsc7YeMZNmssNUT0RmTvKZAfBNbbX8bA1K9/vtnnsvxvCqTpWWiL2DCP
BgiKkQH2sfay34+Wv2jZjleGbpe+3bPILmnQQPAE7a92ifYQYQZI85rPxmdk/dfDn4W1WqIangGB
O3kgR2QEBp0Z1/6tUpBJ1+xrhGXMUuDpMpOA4P7nBbvwds7Rh8pNlLMZcA78lOoxSZndQczDqw4m
iaeviteSFJ5r1K8/3+6/zzv0HIQYQanWn2DmC5rWLL5FEM/YlrWEpKOF2W3O0DzLXR1xVN52ZNdO
Jhc+inNsIpDAxEtKf4YFyYYriErKQ2SuBeili39G1W8BShwEP0nAcewpqQeeoV0yUlUv/bRe6Uxf
usHn33+/wZikIh3gFmLm8dZS+l0n7daQqz5IFz7oczlc9I5LEJNjiL0t9LErMbmH75vZ/fl9X3r4
s+CPMUGGaN6SHj3yzU53bngbxytp69Klz0IdqiRiWGdHjqG8W0YgZFaRdexKEXLp4mdRDvzPp27F
yo9r+tCtfV6NT+PQ5H9elEsrfhbnxm8q9JAEOda0f5aSAbEHU/krF/f/Jbn+Rxo5RxziqK84hiYg
4JdQi8rkMnfQEpXpE/znaZO7IanbLK7ltAd4LchNV38J5tr9M6JUz70piMBEGZeCGzYdBhQYR1Cw
o00t1u7bmEofI2FX+yc4gLkxV9OQFHwkC89lK1wO04gUHOXKjHdy1E2B4Zb/7XN7yflUL6dW8zFf
G2PuQ+I4OgWKpbk0Nv1qVA+iVxrWKegchMh8TriaMytMlORgIL3r1EZDpuLJvoxjDHZLM8oxF+M0
isKmFfnJSBONhQYh4X7gBFiFzo9GsUlZOL34HgOmak6a6J+6rjlFBq3Ym6tjly+jsnlkaQyl6VV/
gQOR+brULIZXbaNYEYg5g+xOdYi5CrKq5v5xngyULRgFrm4azQvth19tWHa3VYW8lXhVtT62ooGb
FU3L/nsF9GfWwpQym6QMcasmWfbQkoSBuSiHrc979cRX6/Df0/eR2RG4tAXcCJNOx4ZWyCv1TB/g
0awL4Fejf8KIQRyejMmdgOH8FjYPZFMC41tUUeMfJmAB8z6wfT4zq/N49eOtG4Pwfi3D+RclGEjc
tgMyq5rB+86kivRWctpn4azMV5L66stAgmVTeyEmGCaweReyprC0koVdRJAnXItbf/UrYC7tUhAr
x2XT8CoUh6Q3c7iHVkovc0JKD5Zn/ggLnGadnzqAbD6WUFC7CccobreeT1KZG8XbG5xF3cHNlOli
9Tr2RYvUwXeS+fXezVUAJhaCI0lEAMpw1EQtXKI8qB+H3fKuFqgsFmUUdxtgYeYWptSBt2NjEtwK
VidPgxWxB2xgO2YGc8P9MKdyyOTMYKY1MJL2YIeRPqNR27lDAEtVqCt7UXWC8LLdxnWdA+8X7icx
jJlDGsAxgc6vLXHBUsSVr7Zt1PHH1KwQcjCRgUYiH4A0Ye2wAYFAbXnTzZ8oyKSj+dBP/Jg0LfuF
Xj/5SMHGeuvqBoFTqS6YNmMw9DDUCoNdJyL2AMH+WmcJ9PVva6e9eFMNtXtPRqihx25Y3jDTDZvC
G0Q45MswqGnTBaHbTAuJtjhzLIAZReSgRtq+8cYmr9AXs5nvzeF24qzPEt2tj2VHxv3QM5g+x2Y+
mThWG9lT8SY7jCfhzaneuRnJ3ihFNkktX9C88A5rn44j7KjC+asuLR6HpqpY+5BmeNv0SJ2sH0Ti
uXYHslDErqS1C3XKOcyZB2tTp4tPjn0K1jibAOllRVk99TDuov01k9ULaf9cQbilTT9NyzLB9I5V
21nx8aW2s4UwJrmGu7x0i7N6gdUisMhp+pQC2oGPqimSOKV56drNn3eXSzf4/Ptv9QJLwl4wMU2n
Mo4/ymSGwH2yRlmor42rLshI03Mgsh+W4GdCDf3o7umQVQ/L2/oNaF99K17tI/nqvyfvy8v0ON3y
u/Dpzz/qwhnlXzTybz+q0gxWpSJJjp528G4fEw4wV+MI7JVYosFqdNfUzy/d6aysGEhL9eh4clyS
+UiSGkZ69uta82NdddfApZde0Vl1MfVeUH16CR5Ffai7d9X+dOSa4/qla58VF3QtE8yM0NyAWM7B
Z9XGMr4dgGH9qxdxjou1WqsqZvN6Ikv5vac4ovQTDTCsqt/H+ZpizYV2KT0HxQaBE1MUA1iPSrQu
uO3AGR9eva77Ehh1alp7z+rlJQjWISM0WjKlqocaoQt9kWs94QsJ51y+N63sqIMhbE+YWYldRRpT
tG2s7qcIAPsqjb2dNyXX1JkvVITsLCmYWOh1UKjBa5LMty5CJfX5417+/M4uXf0sI0hWKWVMgAzv
fczjs9I//+66n/f7LSiNKyUZp5bDQpD5d5rRcmNTcc3G+8KHfA6cnVNea7IO5pSk0+gyjgNcNsIw
6BZk5vX5737BWbATBqXDJCztCTjX7jDN/bwjjg0//u7qZ2FOOGQofA9fMTPR9JCOsznAVn36y6uf
Bfr0r9UUzKaOcMKBq6mc7wCmrIo/P/qFxT/HzyYtyrwkjZuTtAlcOhVnB1fSpXBJtP7d+e0cPNuK
hS816fnRr6o8FaAIi7Uo+yttmgvhey5MG4WaKWpYc7IO7uKBQiUrqyrOXK++lw7la3C17X5prc6C
d2nWIF0rix0i2bmUISO5jUznK93MS1f//PtvQWbbMGg92TYnTKHzZd31Q4BTUP9XIwN6jpWlTbJS
5tXmZOuvCXWQMfhufJ2b9Mo5+jMV/MdZ9Bww63rrgbKSLidhG11EKWtfOYmveixf2KzPxWeDdYrD
tcMxvdYqr6cxa0ATs1DgvBZkl1b/LIS1L1JGe8OPcqk/fJUe4iF+Cavy55/D7NLynMVwj7UpR5Ly
YzAs5Y3RFG1XnV4ZZV949nOILPAQqT9QDFKUpseYkW+iDY9KjteGmhcW/39Asox0jbNowIj0S2xO
2CwPTXXq5/JK7+hCCJ8jZVmFArYpq/TYty1UvGx953lhlk4097XYkI68/NVLOMfKGmXRYo8DlLMr
kznvIv+RTr64EmGX3sLn33+LX00gAqPUYk4oIQoYkxR1/5PJ9z8/+qVX8Pld/XZxtMAaP67H8EQC
H2aJP2zaoRZ+bwC8+vMNLvRrz3VhpzJidUqQ29AGEPncjemTYmLOZxVwgh5DOT2gzzNORSjdNQHR
C0ERnm3KcxeHfaPR8NTRukvD/oH2/O/S0Tks1kCxRVVA3ADTzVw+DhDoXcw13YBLz30WzFDZrqee
o6on4PGvpn/3TXVlN7tw6XNYrDaVCp0mzakDUe9mICIFbbzjV/CHFz7Rc1hs2y8LncslOZbok0BI
K59UlS3zcOUbuhDH56hY9At0A0GQ5Oj33T89+2nlrfDQ5vIkYGDx3wGc6Dk4ljB0XeAilhz14GEb
rp9Vv+ycZleS6YVIO8fH1j40Emn6GQjk2S9FYT67lRhKz9d44pducBbKpYyUp2nEj2L4ToCU28Ko
GraK5G6U7trI8tKLDv5/uih1OVZLhBdN4X26OLof6Zd+kVdaNJeufha3aI3ZcCgJrh6RLBw2iU6B
/Lhy8UsRcLYRS29E3wqkzyOm3Tpb2/H7HEw//5zkLszdzkGynId1q5Y5OaInpzNoyeSJxjgXrSUo
OvFNH8PoIoCAgtJ/OdM5R8su6K3ROFHhyUKfOFlRv49RULBEXQE0eRdi7l83j982hnjpG1cbONPV
HXG7wSU43QihX1XtvAJt6yYHm3zcTiPKDqhZtq847gJymlZy1/peWgzRAnR2uI7evg7aZWNaf4Cp
tQe9qz+v+YX3eQ639RNLuBf74Ymp7kfMqGwyXnvJjz9f/cKneC7m2uqx4bzr0mO1wErBfhXzO3FX
9txL1/78+29LKyyHizOFVdYKhb7MqvQ76+NThzX8u2c/SwTtHIigH1GOxECCT+tb078005VZ4qXP
4iwBzLOVTbei3oQNfYbB9dYacHegqrD2G30NMnvp1Z7lAeA9IURXchS1qXltKD3RrrmyD156/rMs
EDQT+OQ2TI9kJF/mdP3l+zKm2Tp45sYzvNmAVXhNvu9CQv7Xvui394xhhte3Sx+eoGr84E/QdSjZ
icTyHna6V5LahVv8D2QWecCWNcXOaLiDUGXFszaFaJsH0AoXUfHnD+rC+zgHzGLQElWQQwhPoD5v
Wyt3nru2K1669Od7+m2NBs/FgPza5DiYnkEpyYmN8sbvf37uC4F2DpFttBjXqAzMqRMerIdikFGl
3/5Q5NqHeukGZ5GcJh5U/WZsh3ouC3QgjrFkT9Zdg5lderufi/bb4kBnnw8eA9aBr+0DqUjOB5y/
dHdHr93hQjj82z797Q4d9YNBBSCO8ESc4BUFZ70lLBx4f5kMVF/AMyK88ql6yb/NyP84y5+jZJWb
o6B3vTupavA3vuDRS4Bu+WHhut/5XTv8GudyeEeAVq9mHZOdDESFGRbr4VSI+d0X5UEYvMWsU2UJ
HchXqxqxS62tnvRYB28zOvwAmy3TXqy8ehhZUt4wLk0eD21ygvt2eavDkB0CkDML2qXurpHR+gBx
HbHD/q0KSmevzljaldtuWuUmaT3vp25SufH9FQPWZoACQtqbD4NxwprPROBMLE3z4rMZdAd4NLPT
WjOeRTYwD5xU4h9F4cG3/Zw+FFU4LMdpqMIt5LvFryWNujc9kWCrlBi+pOj4PACCYI+jnqJDE1Tu
kXgxaMETte6wzIKITEDr60Bbvtw3tetOuhn5j5SM5TZtqrKAfJbdl/GcdJkj4/DC0mgyed8sdbMF
6nXGXM9rT7ZlQUH7FKhaQu0jhBf4F9dZ7ztBNwGT2Ek8xQiVPoPrhsxdEMkq08KgZhIpANo9bQKM
u9ly0kCz1/CAECXm2suwmiN+teN55DzaFTX0QTbAOS3ZxBWBOhJ8DGXUCaxvwqObeJy84xynbdbE
EOEyYVcHm7jvSpaPQg9bIRLY1MZjq7YURM3HLoTD5Ab6j5MqQh/Da4+PfpJjMNtkUePmV8hcuucF
/PwinriHb6HU2yGUZlvrUW37ztVHorv50EWiPFoh5s3iK7UJZQc1GTsN0L/xMTCHefHe750+UhiT
H/zE+Btpp+gR7J7pHcc/A1dFKv39GiewosTseo9qh2VTF4wqw9eaPlo62qc0CGN8ND75orBb7pRN
/C0oTgrKmyrcrbaKciLnJBOrsz+ipBpuJOALb2xO2ls6SF1gk9L3EAxZ33k3q3weMJvwlmDeVgEg
uTMDliBFZ+C20+pT2DYCAXTS8meMruiDTiw8+XhjbgbcbhtawQvgJlQRBByHjg76HcBmmS2URAXU
b+bu2WMgj8alXmUWYnZwW45d8qW0XreNhkY8SEuG+67yPXCaAp6rxuoiWEmbgyQMU6bAm95CGFxu
FV/0RtGk3ZRGYNGpmTdxhassHC4hJd7EraOBd8NGb9maME3w6la2DSvWbgKq4GzRR/xOY7qVVdCE
zIag8vepbPqv4TAmWdj26kYISLRMwG7cREOYPLqFi1uv5zYfwyp+p6u35NQj9HHx5VC0kgJu0kNI
7tH2rb9nXeztqcWX2Xizu5Mz2h22ZNV3B4jADso6fEfgX7QZgnB684L1A2TG4BDBM2I3riO4O9Ma
Zj519pYkmPlngYchPebK7T7mNnxPJuM2ULetvawjg8qg2hHe9SjP83rVUK5P14gVkOv5RZkvT+04
pD/8tGZZWcKsK0xBFt5Kkc5vbTW9cQceZRyW2yiamn20dhT4E7JEb3W5lD9cU3a5UK1djy1j49GY
iOQh8TrwZhr3nADG2OdpuvDtIoP2wQ/r/qkxzQ/C/HlLq7h70p2Rx8nFwZelYVTk7WxAtqvabqNl
GtzFUQugQqDpBjiM8iPAv46oZ2KkunqOs1WB7E+dR7IWqhJF2XUfi2zIYaS1e4OYpXwpuxmmjLat
PgDfmIMcc4vqW2p9F+5HGJbelT6QCmotYVzcD233vHp1e0gTcAylt7Qv4YIm72ZhEd+1NlpOPlvH
b4GxU5sLcJPvmGlBfQnj9Gc0VATyljXcuZTC76UQORiltPkyN1FuY8K2AkZO+0UssKJi1D8lwYAG
O2T0oCsw1XQLd+863EY8LndCtv2QjVMTD3kbVyIPw7HatZxBoT+W4NyPAxbS497G71kP5IsH043S
inxaAo3PN63uyzBKnp0j/fNi5Prq6S7ZUSDNbpLE2gJCerCA09O6ixLb6jwlfM5EMIovrq5owaA9
sXMjrOqXcZxP09qpVzf3EMga8PQth+ouQ9LJXJBGr0EZ6Ce5djC91HT6XiqCxsXStOW+HarHSQEb
Ofid2UEID9to5agpBrdMEDM3ZBMk9fjOlqB68Pop3EHfbCnGOJzzhkBGq6RG3mIUPMEQZqhuVjnP
P3TfqbuEjP1WdAmktVwJ/LWpwzrHZCe4JaFHDjPEe/b4LPCFJJE8yNJvtwswgRupKcujYTGZa5G3
NV4TVN0XmWy9IKGvnZQLaMN9Ej2ahiUwGE178mNE1+RWp7y5jxb9CcsJ3Z1YZPnW+n7yLmhbA83R
N7cVW9gumZKgWCzXR+PhAovTEvl7MA/1PIzHyhMgCXfYeF9iAilZw3j4KIdRZ3L02+eVlq7OSxhZ
jJtUV/yLSqx3hNU1aJJh0+wCKesv7QJX3tJGgKqtbHxoTczydAkCsLzMnOnE9btRi/5Vgf+1TZO+
eQvX+p8RunqsmON4vQk7vKtYz/MLKgmEPPeEOKzQIzyEAC6FmfbGJoVznwFwLUJqdU8BznEf1Co2
bNpWsLzy+ycX93etSDOFEJ9bpMUm6DO7hjw5RLwKvPtIKq43/jzYbZ2W6i2N6XD0JUFoDQquejHX
QxYPogOtzgpWwvAHwlq5IcE8b0ekxz3V0IvJ0wG7rzOq4xkMAOUzlZ5XNDYEsq1uveeu8eHFB4lT
hBu6HYFWNptV1JINWTl7dJ1HN0hbtCi9ZflFk7HfgDNs9f06d5i4L8xBlIxjBB6lww+IeGuXlbKx
H17iweiDeVUQYmerUzh8o/h512TqX700kmmmG19ujZlNPuNrkZllPq/hfhyWH4xjAwh675duqXte
Z1gsHwU3icmGhgaQSFsiYMHiIeozXXfJlvDW5iaJltsgJGaHVAjkV5fMh7kjLAciMeyzbk5RR3k9
KT8ikjYn5UM7TlK9zAAcx10WoUojhWQBUuIax4cqjs0OGBd3j1IsfQ1jsJrRCAfnqDVLDhYl/QF0
VwNVIQ2NnBlq0xlEB70NlG6bnbOC6jwR3FUFnDUCeKuHAE1mYiD2ISrFvLUashyggmFgBZeSTcNc
s10b0R2NZA2AckHZ3LOk6k4CKIiXcAY6MgPFhtwFpOxghqxrpPtgIv6r7GT8y5Co/kZTg+03duF4
hF51cqolJuYe1e1+nmJYYU+JerDx0u545JuXYWbDo6yxgbS2CQpfhy7OpGZNieNnBcnbSVP3sigJ
MCKQZW2btSB1saMsAaDWiLfXUUvY0g+1728UX+V9wig8xBSTPnhHIUMqYu0SbKCmSr74ynHYGkEk
7FcZA9we2EHfATOCSZ1gbrPErQGu06tlDtfspAImUfNfoV7HvB949NVMEmpf1i4bFcbB8wTrp7tm
4n6VlasLAf4re/5jpDGJ9iBwAS0S+ku6PAJfM6kcHO5pS5je170OT86PS7QlQwETTF42J8IUszmz
Dd06kaYACvq+fRjlHBXlgrMySwZXLKMBUDWdV5fXi/N0rgKJYsZaoZ6pKcXGaKfvnV1ik00OoMBM
9qF9XOTkttCeRsMMvqX1OxBKBP8cwHsgbhwQA7TZeOOIogmSP9t20GjDtIv1cwnx4eOAPVbmjTbI
cMJOiuUh491TC8s2lQ0LnrhDnXZQIcXxUjTloYw1B8nf4IQzT/wANWQyZ2lL6MZ6vjyMtoYJWqTU
LbSXxBHL6+V2Sr3tHMkeABuvvhtsx3dmZDobPQFCERQW9c3gQTLfppPcV+kQ3EaoSL8uDMJ+h2Ql
w5ZI0T3qJPU3Y2nYTR1hvwCiYn2IIQDwoILBwMm5N/C6ovVyn1DjhtyO9boXWjCKSTmguIRV+pW6
Pshjj5QbjW33lbQTuw2Dvi0z3XV6V6dNtA2EWbC3owTJIJjM88GP6h1XFT2GMK3fLWE6PNGSdF8d
iux958ruNMOdA2orU9MWbc3bCEz6RndF07kqjyAz+1FGQ/yueyCVATTu6gx2eJWCTAKOdV3g0VNa
tvE/zaKaEQSrZsyrFohG1HbVTSKGckNgIf4JfvL6NBduwh+asXylzMkbOF+UP4GRpVvRcL1rnfR2
oW39oolNWEQOLwmN1erB1pOrNwvIhlvhE0BAWSd2UPmMbtJVtoib1gfT1ZQ4dbbesaSRFjkYDd1r
NTb6uyV1+CETEX3D89s6b5PehzoFYN7EIwSgUV9+GZqSzpmPbsFWd9oUPlXpPmyi6Z31Xngguncv
A7UwwHDrkplhnEyMY51nIRFeSfXUBaiTYClQQ3h1FHROc5/wvqhYvW51FTgAnRvv86E61xU44sH5
t0p7uTe+MBjMU/+dDjo9AeyxJNsyKbubIV7GzbRCQTQfpnLAcJfU4qNrTdLs9NzhFCOWHqeuYCiq
Xg8bIQKYzwHQi+N7OudpLCgKVyPfWjHqb4lERbrx1yaK70Uv5fDsC2CePirMyWB6jAOzyKnU7g1A
BP8ku9rfxy7VWTogz6uhjJBKQou2yTPrEr6xxo82fSh7UXSp8g7c9yYo5mMRGoihLf13zCJU5isz
vUdxHRaAIIcHVGJjn0OBVr/Ucw1x04isOspiTHReAd+NqqI0UYBmSJd6R+C7gbmtnGP7cZbICCWO
o9sp5f/4YNo8oFYZMkj5Mb+wpARvUIvWhkXJ9wbnA/UASP3S5y5MYgWot9bLJu0E9Kl434icoKX1
ky89rAdNl6KwXaXapbBpzqBpJbMkmMbXmMsKv81PDwFxy/cySeYdRB+afMYiPvnpSl90y3gxTWGA
JMQCdVLo/WRGgkmXQW9rPMzTpO7WhtWboVHNFjAw8m7kbI8parRjC+T7DRiPYZsp2tHtsiR1YeQk
9ktC5C7WUXPbzR46LWjUO6Ciw3AXBuBvrKk7OlTbGRpAGEOWnbtrcTYqAtgiw80HDJt9SFaJrxHn
ogZwMCVvZSrZhpXtsCNkmbNqYmLLmbC31qzLHh9wnHtu7jYpj+Rt36oSR4E43Y3hMGcxTrIfuvVq
1HJrs/Wl1z/wJZ7wfl0tN8jZz12Jo5KfNstz3Kw9ziwm3IfcrDlvpmSrZJfcDyn3D8bnHG50LuRF
UE9208t4OiYI4QnV8pR+WyOEaaZ7k9z0hKd7NRhz6xJArPQ0ixdhlfuG8rF9r8k851JhCy8MtAVR
n8ytvfNaohwqcLQxhGHsXjamviFmHG4gcmuxQ09VtXU4mD4aNZqf6QLKE5SToKko4Bhishkn64J0
KZ1yULSRlTWOSGOceBskYqDR21vuzeh8qRoO861Ekwv+aWAzCLnhtAWImAEngclRE54gUxsUc5nO
26hOGJqMgXiFPbvBNLFecFCxXflOEykeEU1lBqUocRM3YVl0LgpRa65m438eyzIFAxObARbBIeDf
+ccRapYVpm5DN+ew8io/UEPRDUB58XFcrT6mte1uBwItXq2G/g5A5+UxJn6505Hvn4a46m+aoJHf
wbpItwYecDsvYKHMltryHfqIMAqxys8C2i4f3hqsu5jxpcmQt+o7kzp6qj1vfGLVGL3CCdAr2lJC
oNfAO/uIQpAeejLj+eNZ72aJNutAVnaDxr1/ZO0a5QlOQNjwqdlzHUN4ua6rOFclZofYKaCoKHvC
fqS2xs7JlcTG5neDD1at9pL9Inmylz08jiAFNqcbPvUAhw9lUqMHEjdd8nmqm2bQJVS6qYy1N58a
LbukXdbbVI8tDJIW92scwmrnqsq7S0rIKWax7883cI8KnxSEV07gaWO03xCOmpSTBY5/OCOpfASd
7Cs6f+FPTwHTi2YaeCE8CqJ74mMkSpYxjrMoigE5mNHP+AqpV/E8994UPTQ9vESKyCsHlvdsMb/i
pK1f0BeLb205hkuR+ELdN1Nst6J19b1ylQfeRB89fPr9YMNs+l+lSZunRFdTAVYNZqweAB+bZE6G
TRO2ekOXpclXmtKbwO9hC9X5etu10t/2osNRyLMYCrBUJ1/4KAZQPevugSORbhLAUfZm7MsfbR3G
x26ckzsHg7AdZ4E+BEqrF9/oBPUEJjrvfoV+qcS5fQM2ULCfWDPs+lnQG5NQC25vxdasSjHLTrAd
/yKhz6OsXQfWFwCI+w/cJnJPjUDFtiqc4DMaViBMSAlQfFkT71gNACqDmQIbEizqrYV8j8kqVYGH
1fVJeTeQtMKAQ4xbVIQwkVY9n4tyTAOc4TRQDHXvnlwgW0D5owDD4v/j7MqW49S16BdRBQgxvEJP
buz2HCd5oeLkGAkxIwHi6+/qPDlc01T1y6m6vueoQWhLW3uvAYpc9p6YGU/2btuL3z5yqKOfF54D
WoSvb+sJRbGoG1x3dzb7wBlYTL+qsRVQzZNuu+97an9LhrHeTspWw6ZWnR+5iPqnfgS9tB9K85dZ
Mr05P05kTNhq4EZswlnXtg+g0Ii7ZHD7zVn//I+Qxodptv2uZxLWjlB+3BkB+Fplr+0fbUPre1KP
+qciGSqzftBtu57VrxWSjG1ZpGJjsmqDQ2wD9YJgOPh6MPYjOE7OoR8q+5vbQJ4aijiqBl1FmKjH
SjCOQlhRoSJP0Q54hf5gF6ZGCrN1iOFuqyGHVZoRqJ2kCqYsLq52euQV7Fxzf3pRTAahMKj5bvZT
cGNDUPixVG17i9IFJJ907+9wFQsOKkF+VnMU0wXOsX1VKH9rQbnhyHDLGyCzXjt7yopq30/W++Ql
3lNl5D5OP7yNSFGtg8ri9B54Kr2DvrARC2wtL2bLjUilhYtjL1GnCtLnmw5txjCYJDKBqt4MLq5B
U+n3EXNRcrUyr/6BhnB2ZxBs12RMx4g02ottiHltGyn4rzK3UFtAQ+OuFgX2eQHAFr4gh3eWRj+l
i1AvLrd9wpGoBDl5wsaQ7CZQi5G7kvLO1wlF1os88Nk2UkDgkDjtK1FON/lg0ghXMdw8xqxDio06
ONGJvedK0mcISmcbZB04VpXmW5YYYxpKwwsidD+aE7hQxc9JdLC3Ai0t0kFeQP58QkKUDmJLRqh3
2fW5fN+Mb4HlAdgdmAIj6+JtrFh3r4vaeoG66lvfGtBPaNP0bZD2x2gakJhp+oJuwDBqNtAyoRu0
+D+ILoc/0k5RkBsHcF2gProVg2B663jYeUIU3EFLnBwTld7A63Z+Hvjfp6qYXmrNijTKFJxdVEOy
IMzcYNwy4vIQGgLetmDYLj0PZWjwzaabXhjjbQpA5ZOTaoS/lOJJ9KwBjw+mIQpZyhbHWHlnSj+5
521b/QBLboKwLin3LUSdIkfxfNPXOAmbvp7CAlkJjDOQvO88WCTsmEbpDwmnOI1IA4ON66WAJCae
sXVaEuxqYdv4n1odXGcMNshE/a3nwhA5KxwfDh+afKd8GLf5VAW3wpmKrTsl6rEd2hLKM5VAkcVI
D3UjgxMwF91WEaTYAiIwG6Srap/IBgd4n3oyTODL9g05IT25mbA+FOyjUG2FA9wwUQ1yehqUkWk2
Okrp8M5S3N/CSub01WLmM5za8m7blkJ9BAZYe7apmx2IePVJ2qjYZ25Wvzmawc5wUnpLG7/YuF13
Xl64ncCEI93wQvhRa5rQdTdwRjkl5z9zF/+etnNnJ5gJb8ehleom0Em1JwmaTwbqST84d8xDarB+
h543LkppW7PbZKAM3mMtC5kPLoznyx/Yg1AoSCpMYVHLl1wEdAeHAeOQOi59BP+H4EU89F1A7bZA
cdKokO5HdAHO23Y9wgcvM+3fgPtZ340use5BqbP2lWFbYaJ678gmNGp44ZHYzlCPRvcIcj825GRG
jTYnLJe+5249bZDpYNS+ErvSAHOuE0N9Y9ueFxWobe8h/jNsgp7LaDSqYpMUvjowC6t+LFEiCDXy
8CffqMXeVCyJx6EawIOdymMlcJWk2RDcJM6ETFpm4gVyU+9owZTbASzdbSCdFGV4VEyNgZv7cYIX
J+C1og0dZFYnrFBrkyERuYE/pACPyNXHRJ01/NGj22iJ+2mRZAqr2Okf2rTs98gvfA+x7TQbcA/z
bIPMCjJTdcsOScvlsXfQbS3vS2DXvTBtfBBdUfqPmnLQVqho6R0t+IPB6arnFC3Ljj4ApswZ2L0V
BQJ06P7UKPTfw++77Z8ZCqxpyH3bvh91j8A0WV3vHGGVvyxHOzEsEa17O5f82Hmu70aDEuhU8Ux6
8B72jRxPIHFgowjc5DwcrR69s1qhmsnSsohoYRUkrJCfbEVNre9+0EPeuZgcCaZZ4+7KYbI3Xg4T
voJhR+yTpHZ3Rll3YMAZ+Q5A/WzDxz7f1EgP34ZuooBRNUH2i8PKEubAZl2Q7Yg79m/QZappmzOz
j4PM5keXuO7PWorymHrl+FuixdWFblq6d16bWg8BQ1KJSqV1Z3fV2UuPZSEu+nece+ld0FfNXd/h
vw59NM7opsQe2W4cdLtj0ObSfSmtvNiStOwOpOuQ7aBHld20hsi2vBPsZqzr6WfHtBqjvGwhAl5Z
w68eJhdvI3PH09Ckzs7IXXuPzpQbOpDtvGvyvj0VZChil9vOMzzgDHNTqkFtvQKXCIS73DdlF9zm
WaEfx0kGW5pqvbcq5oKL0RQoWHZMgJ4scT/H7oQSLZzOapWDzx8MbOvl2sF91iRpxJTsfykDdO0R
Do0mCmMj4iJwyuSn09VkCzGJdO+RjO8y15ePhUX7bYV6SeQpnR5RQC8fYehkRQp6GrsUWjfPXpqO
Lx7EYPem5Wd39W/fMtQLEP6jG7LObsGBqEldnVQ3KhVmWH6RA24tHABRi/xOdYKlozxx69nCw+Pq
ZGdZtr4VmcDtzVQtPZluX7+j7Q36t01s9wcSHemEIN+TfiNtT7IoSwVKHZ3R5rcoidPs1pSsAppp
UmggwxXvkTUNagYuJe52EJbItzzpsfVLAulOogZ9gClm+j1pqLFLahDLd/1QGLejjbgJrdIqf0JP
Q32UuQlXyrGkyRvuPgLuj6l1Q72GgTDUFlsNSADuQ5Oj0XR25BjVvn/uzIPODKtm6B4EZLxPAjw9
iNe8CanOpju/o9MfzgwjqkRvbHsLtMCoNLPxXmh7erLMkf30/XLaT/402iHsB/NIg/gvsEtwdWpA
74s1YT/8Ce4oY0Dz/5TqxBElJvUK2jmNJIE0TCQr75VIOnyveYn1oavuY0Dcvdbo8ZN9Ywp5APU/
Ae1ZePcB+Ol3hdMC9wJNug9zNAWodHm9MzieDzgUYYSo05+5dUNO07BrBo/gnq5zC7fUYjq10C/E
poNTcKM4wDr73CAMTHThISlLTNPcUlqAb05IUb8ECul0qCCDYG550JSwmmam3LEODZRg8uRW4tZ3
VBr0slBkRvAH5sPFcy5BJAllJ5unCdKdHa7g8HqMSkcZsKxm+iAt04/OhqsPhaC4CBcoAfz2lKit
o9TKBEqv6bYaNwg0euFpWoYQYIBpX4r9FJAPC0dknRVoeAGeE0SoZKWPk4ObL++JvpVoRfwQ8Jp5
8Ronv0PSJJ9yT+eHRotiI0u0Kfxu8lDcae299HGfHvB9HsrSgmsFM/PIpyR9bHQyPHjDcOfW1X+s
K61TQ2mzaUWPTnhuiX2Lm0powrJpO1ZYpWHWCbGhhFsfA5r8N9CVau8nHIwbKmSxRzm4gpzfEMSa
T7hk+y7dGpA5gR8Q7VDXcasPRFv2YMHie9ckdHiwh4nfoKTjPdhofkStytimaSrUDuxWokauxmSL
jpE+aA4exIBL6TfHd/N74DUHKPxR/oA2D4MaV4uOlsK0Nf00wP0HMIiOlN1t29nOIyGp84G7dXWo
i1Z2QKUMMClQ0BwJiZ3Yj4NlZ7tzDxpWT4MAw9bGHQQdUQ91W2BqImvk+dY0sDYziQoUdLnqO6tC
OVwx1HQ2YB0mB6zpLK7cNt01BE6PYS5gXwpCQouUvvTaxN6mLOxOqHqwtgSFW+FefPTQ0EN/Cacu
BPVJ5DAyntD+UOGQwmnPRPY6RD3Ni/cSoj06T+o99IrcbQXJ9BUQ5hKubQbCFJ5ocs8/60UVgM4U
pUl3ABncZsbo4+qYXAeDtWZsCqdISMGA3IhdlA0L0KNwR0DRPhcvV6EL51KFbWfhvhk0kIqGYgkL
jcKvgJ6y/Q8mdLC9/BsL8Mi5WqGeAP2qeggP9QK3oUfsuJfHXeJHz6UKcaUQlj9CNq3J5DGTAtfQ
jEXnBinP603Gm+OYERSA+j0BUMxi7k0LQJ1RryAzl97rvDI+4Q6DtJuwuVHAq4vX1nuuARW//GIL
iMy5gmGR+ri1gf0TOzk6Jk2ojD8uWASXB19Yt+YMj4kaGdzFBAinUoMPZ7WRQQXi9nnwVtDVS08/
Q1fXBg6GIeVp3GuBK+WB9zXKl/6Vj2//O+nKQnNbonkcT+j0OamdbHAr3VEXvXHTLNck2pcmaRbc
OrCm2kxZGgPoiFznZJL6kHRnLc9pZftYWjyzwE6D1lH4qEMs7DpKnT9QKdpc/sBfjowk7szv+LQs
UXeFrlIvg6OZFfuKiK05tiu70Zc8OAx9/vunoStbAgaV0vNtqDkBffhflzo0bMcCV2G7DSLt92/G
lK7FwZdfAT83w1VbdYc+XjLJ2LXgQfFgW9BAyp6q1lhB8y7N1CyAJW4lgeG2TowOh7xLmyqIrcbn
79d9h3N8fJos1Q4VgIANuDp9dhTKv89R0Lpu6PMLfRp6BBSNo5sVQCbZT8Ks3hqltybL9WX4YtJn
4atxxR0nAjR+5QNkYpHhAOEktTVF8XD54Zd+YBbBuexR1ENPPIbY1QnCUj3cqMl/3HR+XB7/Sx4T
XmAWu21Q0jHpxgKAc802Q1KR+9Q8pxSub5G9l9fqUaGP8FhNtX83wcJYXrM14YdnIe2mVtdPLigr
vlbgodrGaUDiEYnhfA92Wmvl4/89+/8PgQ7Z0FmAdykyMScAGxsA1z0DGMXOm3sA6pBTju9jUceW
Q5+TSh0aa+Irm8pfhaGvfnQW+imxStsgeRkH3khOhhUgkwSub9qg9I+yjJ/WWwbkyy43FIX/TcA3
1PbYrpNZEg62Y0BDanQOWQthwJwm2a6vuboHmJHu0el2ety/R0AKGCpIoeGR+gPF+yykWd5mBya7
kQFApKc7W9aQacsreagDqz3xyR/v4LUjHjqekL0jre628+X4zDuOW0UrcweFE/ihSo5FDN/ZqXjh
SsFLAOVSH5WDukRiUKExfWt6mX502jyAt9iY7pLRdfdB4ntZiPYcsEd+y/m3hDSvgF8b+0JY5HeB
6toB/c58X7etulGOd0Ya+3ZsgQIS94k7bRoyaCi9ZfZJw99rmxkd2RdpSrZicjLAgya01wODoqs6
yPFOJ8Bbs+6cRea5+5C5Tr+rGoqr0uhLD3c3Laq9GL1s51FNbgE4NdcOjYWgnItD+jBVQTPCCI4E
rVHIrMFV9AnxvxIZCxutP9toezPt/WaYEBkoc94EBUBDTe+sWbkvPfv57592w1bp3G8pdkO/VxA7
RTcJBdkAFa7L+8nS8LPN1jDqGo6r1hQDcfowTSOAtKYMtX2VyCLCebbh9lZK0G7G41u6hOlFssmr
E8+8lcBdevrZbmt2qAhnCuleghasdei4h7aIXpkaiyx92dlmm4jJzHK7So5TDX8cFA3V/dDrXYBO
cuyVRQ+dRccF2sQgGxk4v3lRF+9DgX/fgNb0rh00eXVaRjYjO1eVAvAHt0CapbuSpzm65DV/zRUa
hqaRt7do3wBvWKbafQwI4JyNy7179KG6vcOktU8sWUOpnOmb1GQAxmUtB/4Ju++LmSb+DleA8bE1
5S9mFVwBONMPDzkEpHd+pfIfgcuHI6qSCeq+lfM8BoisyofaPFoquEkC4H3vTYmdRp0c89jxuQ/Y
lgnLskHB0JX0LEwcMe2VIVWcTFCzz41Ub2VmGUe3R0scBTs4A4MP8QvFo/4XLfLyWNrjWZJSVmjB
S/c745b72hlyuB9NOZ3cIp3OpWcqUKnNpx0MlfJXq63ladAQ68u9QoGeYo1vKvfI9z6wqpOhFQrj
QGpmtzrg9Kh456AQwK1fSZl3P3zHmcpN0ppW5Ex2uYe0FH3y0Gw7GrYznvrESI6og7wXkwssuPZt
aN4NFT+4XT9+a1zDvzUDChv1SQDUaMNFHMg6j6OA5ACjXNNsKzKdg1wBMTdem2PIgQ56OTOrYqka
C+BptKLC0RhpyLgN4L874oKvkvIPgOrGM8msOu5s7vw0qGzeLZaMO8gR9bc8EUDXgip862QdICog
3dyAMIEikwUATcusV54YMLO2fIfd5p7qItQYm5CoRrwYNWRFJeQQr3LfQbDOzviklw6UvqDk2hm3
vVYnMzBuK6tfCdaFhHeuWdr3GulDYAZHV/0CBj2CXGWYu6diWA3Yc9h/cYzPBQRzFwBl3Oz94ziM
RxeJZAgdfsC/yAd4KX042TCoBgYJliidfDbt4G0MMhlx7yodEIiSz1L6Hj0hGy1//wj217kNZSXq
ZlUQfmEzmnupF6QHFA0yGUcPxSCoEqRsTYxjIaf0ZkcM1dSYssyB8F7dPtRJpzawRHmZ+hSLDRWT
RlZb6WQ3FkhDlw+dpVc5//3TmUZFxs2OoATgQdpnNxZQTgGt0F65fH5dOcFnmJ05YKwVrdVZuEDQ
kcapVvIVKD/2AhuTCfi+tnQOJqAA93xC+cEpG7kBdQvlTNB07kTiQL405dOKAtbSop+dUIVf+61f
e8FxGF8t4OArh0NT4kmtGVosXFq92RHluhkTiSoRVIACbbxAQUsV6HH0FjI7REExfzda0t5Mtt9P
K+fiwqE7t+XOM9z9staHlIh/cuw7R3YRqhQr+f/CfM21ByvdjY4xogZqme2bD7nUlLHYbrLXwhlW
PsnC88+FByn0Bv0hR74mkj4aHCfOaP2tK9iVN6W5qqC2C2pDYc47Bp0Arqo2Xf1GGW9fgBzQZiTB
o7xysuaZJ5d1gGo1EFwkC6sE/U6vDalTbrzh5XKkfsk+hv/BbGvIDFaPtMCtD17pIS2GsDB7IO5h
s2CE+D9XVtTSr8z3AwqOQlFa4Mhb1TuyljtoUDe7wBy+K6HQ8yRqd/l1lj79bGfAdlArzVIS+6iV
w3ikAF6+KSK4sv267gdm4Q4LI1w2DDHByhySDuBiNGjE0JWS8FJszGLd0QMMykx8boK6Xd7b4eD/
Sultb6Qr32Fpembnv7IC+H3mHRoQKb0xU2BAdA1pTr5mVr/wAnPFwclgAoo3mP6p4E4UNH1zB9kC
4HmrqtsXZpdsL3+Fpd+ZXec9Aatm9PBxIyPfATuHtviEHizfE+O/yz+wMFF0dtDD33JgHc+meGC4
lYFD8jtI6fcs8658gfOLfTog4U4GuYLUDo74R1hBO9HoP4qWbatp5QX+qtB8kSrR85t9+gU0KukE
1e4sdnHPfppcu3lAyRMwHGZDQhtd+qM7nMWLHTdFJ6vhAnV6yrdckWQDto+xbw2f7tsmp3vmCfc2
T/z6zrA6HvnEAke5R94cTlmKdmyZWofEnmRUNdCOmFqj23CAwk56BMapUGnwhhPKBhS8Y2RFG2fp
+8w2FCcVEh08qD4AUPVReT3bEMiHjy69ue77z/YR0lVpAJvKMU4d0uwLD7x3ExC+AyFGcl0s0tlO
AhzKNFKL+sAlGzsmz1Rlnn6HKpjaXH6HhU2XznYTofkA8Xv8APh76qBpmZzS1nnt80yFTYqPW4J6
dt22SGcbSwkyYp9O2FiG6Y457xX4NxrEgateZK6BCM0IgDhhPRDXLcC+tmYwUAFeN4jz5CdLrxIz
MoO5EmKPmfL7DpsvPrkfJb6IZUbXCpAL63Uug6gz3eEqPkHgg4kJl9P2h+Ck3YLAv708Rws74lz/
sCagbLSAw8aK5W9JP97nENKZZAqmWumsTdHCippbhcMPQIgJrvOxG5wyewBXT4fCPFnqXnNvf/lF
zhH8xb41NwuHRW/gdsq141qAGy5bEBfH1P52efC/lpxfjT6La5QjUeuk0JQirtccWtKJjXAUxDo6
SfWh0KKHjwNvX3Og0MG4xr186pr6AYXw+j/d1OkOfTtwfZTDQY+2KIoIAwj5AKAzAH8slR6G1PLq
XeNAJY9JD7zWyw++tH5mm0ViDpnfgw8a96hFWz3k9wAry18uD75wxZgLKk4UQtgAl2ax9KXz06zy
/idcto1X0rdwlgBnKi/B7Syb3yYE/NeCeumNZjtGXksNAjnCzYeqy8D+5BbQD+3z5TdaGHwutSgI
8pxeogtEvPGYJt73XKgbk7GVnXUh2OZaiyapxsLLqXe0vWdVvkFxcdsD6VhMcuUHFoJgrraIZkMh
yt7SMRkUvLzAsiQ9iinXTc4s9xj8gHkUWj5H5gIzSP1vg2fCsNbKV67nS7Nz/iifMo++TqYpLzE7
RtYD1/noqQSI9o+8err8/Evjnyft0/huBmwjqPtw2OK3Cbi/JH+e3PsSbs+Xx1/Y5chsj+CdW5QG
Kv1Hr+zBshm9Wxi1MCCZ8xPQss9JUVwDNTCDuRt5q2ErUxmVf4QOhglPGW9PrKGEdk+3smssLaNZ
BgAUUZMRUJxiVUB2SzygEHblGppFr22js9URXINSm9pRF0w3tVUK1EyvgmGYoDH++5FB5uFZk6Kt
wLBRvBQwM4vq2tWHMZf17vJ3Xtgk5vKKNAPMINPn6afdCYozv+os/wXm8srwC8toLo5YDmxqGcPk
S+kHh2kg1UYZuR0y1o3H2lbAfNP2/fKrLITE/0kl8qAg0HaZ4qC8t1KYuJS3PsCRbb5W8liaq1lM
Q+ungzbWecdzqrBgVSR9HyIxa4nF0vCzkE5Y2biZNaI+IL2oQw9MUrgwTWvlh6XpmUV0MbQ4wB0U
bOqhifKJpBukAHs0IE9c8JVdaSHW/hp5fdqVJmoj2TK5jlvbswBq6CtgTteEU5fmZxbISCnaLrFd
eoSakx0xv94Co8dh8JRceSjMhRItV1mkho3QUQb9Run6xhV6A1j6dfe1uUgiNU3fKDunjFNJIFwE
3Y2p3FJ15eizckAi+95Luh5FZtTmwHOkJTI2cK6ZB7zn5Qhb+Lx/NVo/fV7eqCCdHKuMIY4L3/td
hmbQdSOfF+2nkTX03SeQG+o47WGq6UsCLR9j7SxeeuxZ3OZo3nlgTZUx2CIgbbwa6vflp17IGeeO
4YLTHOoUHOvFlGdS9WmEdB4EI3rAh/WGJIUdWaw8XP6xheX/tw/waYqg+pTyWuRNnHLYOLEzJR7i
Y8bG7JyVypt93gq+uBhY9r9fwUKdx4LxrgYxWmY7t/BYyHmXhCV6fc9tIOkBVJCzG59PHtORkWM1
uO1O1ZD+Td002EJgr98NvglTK5rW/o2LgvAmpzY6uQljNbjgrPyOnd+GQhbYYMh8003X58HL5Rla
2OHm1uQ0b/Vo9L6OWf/WguCFCA5B7wf9ja3kEkvfYHbiS8+tJFRjslib5LdRW8mxs6mxaXNHbi+/
wxIyaI7mhQBbgza6gxMT5bcoKzOQ09Eu2DWdykFxDsDWMIZ8GwwFP6aWtsB+hN7n5R9fCJQ5ylcl
UMgnTt+ctZYhsVETts2dQq5M3tLo5xzh0wIG6YYjsGkTA+MR+XXzMzOc75cffOG7mLPtYwj8npkZ
oUdoRO4cGzqX0/DHgdzBdcOff/bTk1sapnBO59EjqXqJEx9kf6hEbqZuLUddWLlzQG8ijbJvoPIQ
oy2XJyA8O29wiox08uPyCyyNfw74Ty/QguQOyQfZxHDtqeC1B/lQ2tYlwFONv/PqNQfZpZ+Z7R+u
2fQtkwY9CpAhvTxMRApFlVte1SsH0NJ3nqUAcuo51Bol8oukC9vyhBtVxtfSu6X1OQtuGhiyy4WA
bj2K6XrsoizpVhbQ1weFP8fz+gMdobgmKnxf2wVxCNgMZbl1FhqGOx10N4DdHCTjUy/FtGKF8PXb
+HOcb2OAu+G3QXDMLC95MN2EbS0xBCsv9HVeD/+kfxcUUYky7A5ecsHYhrVNNgl9Bo4VjCsowE1r
SI2ld5iFdQLWmDkR6hzhGOEC5A7qhNvZK/nS0uCzoCYtdIAghuZgC390jOC/yfD/XI62pck5/+Kn
aAvgQlTnULWLC0qME2rcB9QtzAiAXFBLk+6xcPOVnGDpHWZxHfCC47yeatQi+7uMqJvB8HeXX2Jp
6Fks5+ZAnCCrq5jArBAGI3YCxRCxuTz413Hsz/G9qmkgBAn7vSOU+1zw0gKq79yq7HRYGPnH5d/4
ejMC5Obfr9AFuDoDbJYcLVybCTybIL0SQioiTNeINwu/MAfxuqIsK1kbVsxcA2bfJJLcPvpgannZ
++V3+BqzArbiv+/AUEyb6DiCh932wMJ0ToFNaTCjUgPRQ3MLGlPmb2guvCfyKos9E2znf3/S0NKF
9nRSxLA1ZkE0wjEW1JKhGK/79P55Mj8FB2P5WbzOg/chdK3LBiywFGrKD5fna2HR+rOYNiywZyHY
18a9LW4zO9tC8ur3dUOff/LTc6sA+zVaoMA7ENDzvG+6XCmALT3zLIY5buJF1uBWaIGP7I+nJn29
/MRLy3MWwePQwwQ2y92j3bvfihZgTOiIhFDeQUFyaNfuzEuPPzuSKcQBeAWOYgwBy8jlIGsNxFsr
iSwNPothJxhhJQnBg7hLIcDEDMg3ZOX28vQsxNYcqFdR4ufKQAUV+XY0QR7CEQCFl+ZtqcgJ2fZG
2d2uTt395Z9b2PLmqL2+Fk5mNGim1/Wdn1hhSj7EKrZtafBZ0AaJB3AHNAPiRpdw+PUij1ShMVx5
Ds9BeUYNvVyz8ouYEkxJmcOGMIOb+OWJWVimc1yeo+GIXHbI3S1IJkInUFsftPtmgWF+3fizwM1A
KbMLs60AVjlVQOCDVSL8J1Ndt+XMYXhaOy5kJroqBnuDgyzs/aFkjSO0NDWzCC4oJZPpZDiDM6hD
ZbRTW2aDSuAr7u84oAiXZ+jvBfn/7/3+HF5XcD5mpQmFha5scEcoVD+EfIAQgcP9cj9AVQV2qHqI
jcq2d65jQQbZKrIp9Awz21x+hoVIn8PtlIJcrERIHqVRPGW23rWVfLlq6DnYLme93QoXnXNw+cvQ
4EME+dlyZXUtZPZzmJ0DZyIYxQL5qDlYKBCsrpzpgY8/XP0M/XpQXpq1dbwQ43PAXc7lKCnw30fo
/Y2RDEozMqEzG9Zo8628zMJ6m5v35tOQm6a2nWMAxDo3oWfsQ1W2eyHl0+VPsfQO579/OkS5W4Nm
X+FIyh031Onb1PKNNawhfJe+xSzSIVkHVVtHIu/ObDDxtdXtWOn5hzx3mrPIBQgMkJziN3mXe3+u
e6HZ4T0oiAlAV9g91s52SJNwOpPfx2FzefSlF5rFP21FosfEdY5GXt5p04FfdPpNjwKgwWzbGywN
VaeslR9b+jazg5w3qQFWDMrrTg6uFB/SU+bxWytLeXT5bZZ+YHaYo6il8sDD25zpVsjSbs2uPdbk
yh1kDrsb5QANPRv5PqnMLVSxwLYQh6uefG7wC4HwwRr8soHAJQnBzYiUfg7osBJ1C/Myh9n5Tckz
5U+IOjBnbLRMshJq3GKlqLsQ0/T8908h58lJ1kWOa25zNkR7UsF/tjp22drDLw0/i2jtg6tMAzy8
nd0UnfPoNkOo3ZvKLF6um3vn3+cfLdmCawqTstZUe9d1v+kMeQ3kW28uj38e54uzj84iuIIilgNl
VwuHG0QbofRah2cx88uDL33aWQBXVQaJMxOmah7L74uJgPAEG7eiWc0Q/rYavnr8WdRqw++6IGdl
7I4pZIiAZjwRX05RNeGQ6BwShJ3vBrHrQRe4mez0FVIUoDFDWuTW84ri3pUdlG8tQEOuXM2zKIdc
I/oUODti0+hBBv0zCEiOAE59eUIXltscBedBCdnEXQBWZhyCHShM+KOM6tEBd52uvMDCgphD4Hyn
sN00DZxY0ini8Bis13bYpYefZel0cploGzy8624K50cj3tvhvUqunJpZoKPA2BfCrCDu77477Wtl
d+HUPAl6VW/An8Peyq700yZJ3PgstBjC8fSsM5qubLBLMzMLclp2nWT2eWaGIlTJrYHquvJ/NbRf
ifKFQHRmUY44AN+eZDhBYYwsHBKBagej0pUlc/6AXwTh3OcXUw2aYaPBGq66e8De3qGVDMfDwAp2
potWZqLkym6+kBHMUWpmO7hGa7c0Dqwx7OAPTtoXaouwt4vI4b+gW7zySksTNgvjpoWTy4CKREwr
/wCTFH8H7OnGURBivBzJC2E2R6f5Is/GhuFNIM8KhOMz498vD7zwMea4tFrnKfNc2417n3U3QdUU
m0IXejvlTR4GFPrhMCQUK2+xsHDnGDWNGRohcObEla4ohJ7Y77E2YfTinUwBbb/Lb7T0I7PIbou8
gHJVR+OmSKCjB7HAJ174wLeszNjCopo7AsO7bUokrdrYn6YAiuNi+JGVQwJaRNPDfAiSflDS9MWB
TSxYuTUvLK+/XORPWQm0el0T1zEvrg0ZdpV7SNDYhOPXyl640EX15/A1X5BWDIbnxB6CQ8J0vTX3
tQdJKpjdTLYBlbH7ANr0drWq6LC0nu1/85QMAt0JOMxQtIWzXOC98+kdmtLh2NyZ2TfS/Tb9h5K/
mfBSQ/rS0SeJu+Ll5fHXRvKL7YfMcoC8HIUNazsd17aMWFt8cy3owNUF8Iw6PcAmAwZ78mZs2V6V
8r/Rh0YY690Xk6U33KI7iAZvrcYrVlbr0qed7RyOVEaVOA2sHDlYgNopH6FDfOOV1coWuDDRc1Bc
D1ugUYmSxgyuFokkh1Q3r5dncmnoc4B8WpUFNOUpSzw3Nmu4mYwQHq/XsIILMTwHwg11PUIoUlr/
4+zMmuPkuS38i6hCQgi4pefGsxM7yQ2V4QtiEmJG/PqzOld+dUxT1bcuFzSS9ta09nqiAhqUzAfe
oLlzhxyF2GtaYmfpFUaa6NLSUS7SXZQxZ4LRWpsfcHvQRqKLAxxM5fFGq8Y6QpqVVCHY4tXRQt3L
Iwfs+khGPgGDA5eTnNFGbIqs1UenS+CD1urxbzCjCGD2ghR6ANjiSp/Yb7Mou1+cWLBuG6su+QYy
xhzRKRXfHeghn1PSlxP4O3S8c/uY70Fltx6gC7d2bgNSnip59iXOOO5kJgn+w22Dj14G5YceJAMD
qsurMDBaEIZ8J38rO/4K05i1o9CF0U0vQ+fDCwrwzJlsfDfKQB1MUKAsATPorJfbBqCxTIGrxlyh
TKKLrKD+IlApESTsf9cf/U/E80mWMLV5HUNZfd/DWqao6uFPLJm1T+K0Ok621/5OMAE8TLpw5Uan
lXgaWzINIU6b4qdZ9+NhbHuxFgoLE/S/soQPTdi5LQzoqYbHjbSc+xbFcjTswXJ+qgYXqD8YuIBp
1YM5cP3Dl15n5CMLrpgZoUEXxQVQkzhePLUSVcMTn56kLx7YWK+skBcuFEx5HwoJYcPXKhrlvXNB
oTQ97MOLnII8pVpcQbbwlrRZ0228aoBRju0OYm0KWBiVJhh5zgHMKjwbJ7Qee0stCgCJDGZbwXR6
1QBm6R2X9v3QbRbYTUWb5SrSQr+lyTicZ3hPA6W+6hW2kH5NTHKNmaoG1Y1GluM+FK76g/qFZiUx
LCRHcvmqD78+dgN4rKYlYLFt9btsKhHCtJRsKk2/jbZ6vj7Ulj7ASA5g1+GWxxOwQabJYwoOKaw9
V0bx0uAyMgPpZ2uMHUjzoJzb9ymYI9y7ExrIuBT79xE2nbh5c/hacy11Nv1vc8HrMa7gJ+REjazu
HKmfOsl+wRB7bZGw1B3GkkWowpZdopwoTnQAEqPdA85VVsHOv0xRBRxn1qpIlt5khH/JedHCqqWO
5vlBVvdMVy+i50cCyttNnW4K9mxuK2UXaR3x+J17TxVAw9cfvLAsN9V42q7AUGEVjXQ17gtt/XIt
a4aCwb/r8v63M6sf3Mp/XX/Xwsg1bThx8s9a3gsW9YDuwjsd/J+pPV5/9r9agk9mHlOdB5dlRTOR
4tBmpvVrTSf/yXFy/ynr/OkrKgTcbQCc2t9EKdAQeAAn4An29ECdXUDTqAYXoQ2mJ4xrvWQ3osQS
QLNSARpMA4iQS5wBwUn2aI2OPoEN7z9Td9QwihjhIt/V/sFza2vfJm1/X1ZeC8gPpysdtGDBAdDu
f6NkrOxRXHhnUQ+y9SFtJPon0F35jikT7BLdll9mWabbpEvhtezJeKvhw7yZBmrtlSrEZlR9/na9
lZd60Mg9A8A+7tgg99D+wn6YUUPTi2RFK7V0zGgb6SdNu25wxOBEgQL0zHfBIBfzxtfFzzzO1anq
219zW3yRfZ6BsdzsYIsGxldmQwyGqhsS1K/Xv3JhMreNvASfe1/LXjhRidpCN+2iziu3tBv5BkC4
X7XL15QHC2nDNhJUgFRK2qZrIhSAT7AGTmGFJb5YGseMuGK6bb6wjdwEz8TKBsaljmJayg2NrUew
h39cb6nPx4NnSg4TUBCSwslJ1F34YgJO1920utdYerixUaI0BZqR1lhm+8O+4VFe54frP/vzDgbC
5L8hlRYpywvIhCMNsOAzKtCnZ6uo65PlQGTYqHJ4UDznKzGz9LJL539YFMgaDrF5Aaizn+JofIdj
ofoJVZP9d5/L8WFSMW7aYCa+8mmfz6nQtP33bcRiTUmge4uAvD8WY7elUBJhD3694ZaebsS/LvNE
OqnE4mksn90aKtYkuM/L5vttjzcSgMoB1+IECuIaJ7RKlYBzfiu7tfKPpR9vhDWqqmA3zBMdJXWb
h25cPToT+w2tZLm5/vM/D2fPFBzGTcYBbYvtiKE6Y9MoegRFMg3hw/8bJO0Vy52llxjhXGRVbY15
Q6I8fu9zgNOKZ1aiqpr+vv4RC8PV1BvaxBuJLmBX3hZH0suDZCDgNL/Ksn/N1cpkvRDZpuIwcecU
HnykjpouBQSjju+bWQYrvfD5isYztYWykKJsmplHEuy840Dj+y4RDwBhIvQSHuKI5Acf16y9/1Vt
/f9lh2cqDcsevIvLuUvUW/7wNOgyPQrYssQbuNckALEG4qvyvEG/OISnzb5JWOdui76jDTxzANSh
qVfsk8IHMENAKezs5sQZThakOH+6oEXBtiJz/j1gIuhwwCbTZne9mxeCwRQx+sk4jm1e4gIKl3Ls
IpQYHqZxJQl9vo/wfCNNVIPdDuSy0ONpHPb9iwevMJmz8AI4VI0GQEuFoKqurJCWPsXIGjYAZAJL
ERZhKQTRoYNVGjkT+nq9oRbizTeyRpElsByziktDAbzqqyOkZOBYoE6/X7OoWQo5YxnQycEC7TXG
PgjHXH4PSEcPHyprhPQJYJJ+bYm89Bojc0z54DXQj9XRBEix0sCyOfLU95ED2p5SP29qLlPwKD3Q
x0dL4O6oY5DcJjib7vfujHReWSv9vdAjpsgRwy2ldoNKO4+fnPaLzyyQI2IoYortbd9wacAPM/Y4
tapyXVwUKoxT2pYHOXwNhlPp1SvT6EL+M6WOAZ3g/YMT0ciV/YMsObhX9soieiEYTKFjHASty3HQ
Go1SY/uebiZ/COWwkjXIv2KhT/KdZ4Q2ZeDPeRZ2Iyqby80E+N5zV2XlEYihOt4UfRw/5Rn0IKiH
s6ufUvnkNQkSfp/ZLUJncCsgiWa66Ub8axjUVnCY2TiIzdzR8ghfZoLbxp4W22kCfI5oGGgGQox3
vkXFjpWld1Sx298pT3pbyWl7TPMZXq8p0KpfiJ3KnVWBxpyBnbuLs+4bdk70fux6SF008w4ynfnF
YRt2okEc7KQfMEDoOv5cBHW18UQlHyuQyR+6DNfDI4U7sNKYDENYv5MjoDQJ7hFjdmj4pcYTyDAw
ySYFsY6a9ZdJdWAqUQjzHXccTw1YcacYBxqg0Q9x9pC3AZiRTgDKzJzSecNsh/2OoSaKGl3yezgU
6TfpkGfWpb9gHhqNLfUP9lS0W6dJ+qect1uR9PvEAmVtGNL0rMGz3AJLhHQa+DHYxDBku5M0ycDB
haALSrTZ2XW8bjfgwMfbeVLZi8YS9GwjTWZb6Vj4ZGF73S9h4YKKJNL/UtIgnrflAJcpG0jjHbqU
MjS7D1CZ8LItTE3tkAVweO8SHG3urLYa8q0A03jt2HZp+Bq5PK9AJLAzH57vFlxi6GABJj/FzZ6D
97SyH1p6hZHQrTaTLFNeFU0OzubGDtacLhj3G6jA1coSZCHTmlJXZ5CQZaq4ihqWH9yp6Tedbf20
0JyQlw93YrTWcuHSxxg5XXk+6k9Sp49YX08neCCI51YLB2Ibf36/KRuaytYAPKQxqGBXXFML9cYp
Lw/BlLbf5zLT99T28pWZY0EgDNjcf9NuN/RtoYAng47IUXA2r5tDBSDhn6CcKrZzgEgOSVv1486T
BXuubDv/m7Use89I4NGVBLeQmU39awZisIviDpSIj00GlzW9L7GGWRkWCxOXqXz1uRXoPIV78Zw1
OJcq/7RAFIWUOVtvAr/7enctfcFlpHyYvLieK27NjkLcpOeeZ0dfZCuNs/T7jdwvUSPUtnOhItn3
zzyLpxCW1TqsoVksNFmDbSy9xUgBoAZwkE2ZimC6v8ny9hsAfvvKix+cyt1fb6OFqOFGCkhH0gGe
naKijfa4XQTXMIbk6162IIdff8O/K9dP5klurOkailsFcBBpNNlZA+lM3om3YiIAWYOUqU7dmMin
2Jnz3dTHw3FoRu+I1yevSeyMG1E56sGHI/YhyIP51aW6AW2gIY9JS1tALnv/wBRJvvixZjCwbi37
7LQjgAizlqek84FS8HENC8PxhkCI7jmw5L3+XUujy8g30+Q3+JK+jdxs+Krr4TmR88qmkF86+JMm
M7W1sg8Gq7TnNkKifCBOB/o1xITiQVAKe9Qsn/WxsWGhvhVl2r13sLH6obBsviscqzxkVJI71fbN
V4e27mnqRHlfIxJ2PmCekQsEqL0hdG6Oyhdkkzcd++nOtdj7KiG/677rIhsXAoc4kwAopRy4Zej4
oRqJA3jhD9YMBi73D2k16SOr8+zMmFBPvi2yN7vo6LtVs3Qfi84/zuCp72TOhzd7nit47k5e2JfE
3XqNGI+TzuWJgRt7nyfTfEz8mm1ap0jP2aV+AKIhR4FfOvrJEWyFYed6TanDqgW5YNMKqh7Kwmfz
NgdgOTsFXMg/wg8gxAQIMQhJar+RCedw17t6YRIz9cienRC7xAl3JOifwedglV2MGuwwtX6Cwnxb
SjFlyRQLlmTuUPVB3C7bTXJKHgVKW//Y9uT+JdINbltxmwLlLo5ZM8c1gHagTYe+25Ovgwd88vWm
WjhyMB1AuQaeQOWeHTV1HunRfqZ5cS7y8WX00kNX+H+1rVc+ZCE7ukYOrss6Ex0SCSaoEuRNccpQ
blL474XQh+sfs/QGI/82AqyUKYOqyRphWz+Bn96Vwy4Z3SoEM/O2uz/P9OQkA8i6XgLWWxeDet3D
pBH0vtucrz3Tj9OuVAAQNPzd5+aLYl1YAUot9b0V/L3eRAtZ0PTg7CyLjlI0sMyqs3JbDfOGtEKt
hMS/fPdJHjTlx5NTgZTTpJcjJXjJQ4WOUg+AewE09FJvS12WPE0jILBS5cHdKGDI26sKxicZiO47
RdJ8X8Q1SvPiNxewCawveriF+TKkee1s4pyDJCysfqt0LWXo+qnYUYhNNq4fp2dAat0dtTz1LIZs
vGcuDJDAh4Q/6/BQiNHdq4qnEhusqURxoR62HGeEr4RWPEw16HobPabx16AavO8tWNBAcTX9XQ4I
7AlEiO59yuIE5MOKjfC2yP821mBtqV+14TT1bYq02db3Cj4G0JkyeGzhPnI6ScfW7rZTKt/BKQmk
zcy3HucqVvZKgy+IVjxTjA0ZLVADlFtnbBv3pQLytSt3caoPRQqgiPvVi99BV71j/ZcWO0ysTm/L
sKZVaeo5oLtWTXwe7fqvN9dblPRvOZMvF2cW5q2JYBcC2jQs1W2ecWBFhiie8l1TONucQJPAv3rV
mo/f0hsu66wPa85WAu6iC1wHMLsPgbANbf9nC+sg4a34TCzMRaZVqZUQbHIa2zr7sQ25CcpOiTym
cLaXX6x0zflz6SuMxMcs1Tljha+og9cRh3ux0KhIvOs6e3NT2jAV3L1wSzdINI5F/QpS4c59QvF7
f+PDjQUn7X1llzmu+cr2zpNAp2Blcf1nL8xuzFjz4bDDAgoHJv+FtPqN5qNzKqgbEREcseBMkFfE
VzlPL9ffttALpmQbaoRpJA2fo3jYVs34PKCIpJyyCD6sKwcAC4PJ1G5rRZzBtiYY+BJ3F4D97Hjd
RsIsWBTiALOplehemCRM1bZbuL3QrTPjgKfYgcO1ndZu4ZaefGm6D+GWw6JRlcQh0INPG6/r0rDU
wffrzb/0bCOUyegg6QY9/JMS9g7Tp3fZyT/XH315xCfzminHLtpB+7JjJHJzhiUrDegZVz/ujo/N
021vMCKYKoEVo+UhBjKRwaDLyl5mVdYbUDDclV3KUvvQ/7a961twLI9HGdlN9r0TxUOu1rxulx5t
RHCVTRMftWedIbDdiPqvjNduPpeebEQwPCoCnDeCbGI52Ju4UVutXXku9Kmpk+7cHgi7Ng/OrFT9
FlDDBq6Ajsz/JKoUK02+9I5LXvow3O20xwqP8uAse+DU7Rxnwz+Yc5t0yzM101mG20LM//HZZxFW
XSGfv1X0jYBUetOYNA1DW544LvgAwZnq+z7hG5L/rTq5kpoXOtZUIre1N17o4zPMzod638XE2opA
8ZWr5qWnX/7+oeEJKXVtxxg2aTZu8grFGkSu3uIs9aoRq7JkWP8IDhyK/2egNjYZb/AEWGn0hSnL
lCHDdUx7fQl6VKOdSCDF53zLmnFLkuCgarCx5cp2bOkrjJjt0mkCz015Z3joNGeWxmTr834GEo6m
K8YJS68wgpfq+aJxGnV0McJSJznfp/bKsmrh0aaYeBZdSQaJ4ztAvLOQp+2zH5QPvn+bWNkzFcNC
lnGT4Mrk3KWVA2Y4zgljukXpejR19p+hVE14UUYLtlZD/c8k9JM5xjQPJRxrh8p3gBD/1s+b5nvw
7gI5XIb8ztFhHKoH+8v041U9+0k4v14P8H+R/Nk7jel4bOt51k7SRFPlkm0MT0q2Uajk/kXHOf6f
W7nl3uWiB9PEgqJwajr3Ved5vlc6HneDKjAe61bbdGOldf23nqR+hJ99+r+icnjYEzL1oAc24yGv
XYG9cpM3706a+XRf+Je9XVL6YxPOukj/YJ1crq3pF4Lf1DLDpt6e6NAA4dyl52Fkd0Q6K8clS482
8kpuwdOaZUMddWlxhyXBl0qSP9c7Y2H1aPqXVqLomJSURJ79Nwh+JfnvtCehk9/4eGP296HlJ7TH
zbCXFI+0Hp8maf2xJfxwbLVWWrj0CUZKif3RdywbqzuFbvVJGUo2Q8H1DFvfley49AYjo7Rz6+J+
CtfPcmK7Op03w/jDT0oMyLVlwb9R8klMmHpl0SWD2yQ4RCJWz06kqdO9gBHrj4aQ4I9bJ+IRZpfs
Tjdjt5nyxt8Vdp1Noc1YiqvPkmNYwL8QOmTB9vY4TSu5dOHLTbVzAQKjhCksiWolx/tK18gRBW6b
gwrFADmI5Le1sKl0ToHh7eIWIq2uG4FRBTgOsuRgq9vbZmZT7NyRLBjzBM/H1W+Io/Jtv0q0X5gT
TLmxRmWa5ARWBaAvDvuMD3wHC8YaeORp2F8P0oUNmGlEyotC6on10IGDzHogfbyjcP7BAXd/X5P0
MDbpyi3M0rcYawwIOa1hFv6IAtC2eLN8n26GbibgE0ILvjKHLiQzUyzM64bJcgYOxiJ3DkxyUPi2
MoiWfr2RCBSKfF2M/yGqecRgBFJbeeh0KzqRpUgwcoDO7MZJmdJR4f/seSI3ELU7F93/N1xKTbvr
Hf35F3BTHkzcwdazg/Zv0mLY9QMs53MyQE8hppXJ9/PW56YBacsrYOhcXFK0FiUhygZhIz2vXeMv
/fzL+P2w/oVrfTPUqWWdgRLuQ3irFiKE0Wb2koter9XcLH3BpYM+vASeqsBdcJZFQJFv3VY/DV3/
cr35F1ZD3BQDp4UcuIjTDJvVaj5itV1Wm0GVdog1CzlYxWhvGfPd59nj3DrUvjX/sGtnhjCHV+0G
SsrkGARJ9TNrVPDsDEH2whj+1gWcflv5iZfx9v8nCh5cmuXD549uPY7JcNlPT8m8dWgvUA/bnrWO
/3qO9a0V1lOMdaPnTq+T36/ZXC1oDXhgZAbYNNhANIJqBvUPjnpRFw5qapi4oACPc51sUcfvHu2m
z4CaAbw961v/Umu3kjM+Dz4e0P9+NIsbYXWXE6gxQEz7JaRypB6tE3w76iPrY7WSQYKFxjUySOrY
PMjmQEex178PgfqTAs2ASnXrYcZGJVBFG1pT88C4tWbutRQyRlqReUytrAcOKMW9kTvxkLBvDYwI
bxstpjgZIwX9JQDH8FmyKYS7Sax219g0pPGbo+tdW+nXKetCaMmuv3Ghp0ylMg6/0gb7d+/MaL0j
1vfKBpAgvuvzmxYk3BQrkz5XMTZ3M4rBH4DyOSn4OcwCrhu5fr7+BQs9YgqUCSmqgjqZRFHNfQ7s
Nhl+BrAmuf7wpea5vPRD9MqM5J4IShzEQ3EWAAGsXUiaQaWb9UqXf75W4KaUOMOtkfSzXEZth/vO
5pGy9OTkr7hz2475jU1kJAN4M2VMDAgTTz5ylLHH7I8frx1FLH2AEes+EMlu6nngBYzJBpzrsJ8e
epZvIP7Y5P3b9X5YeokR6KA9trZKfBIxyzmWDQQtfsOBj/FFiFVtETJS35a6TK65KwJcR46WxBHr
u59BERCILSQUqD9Yk5gsDFhTQYxzc0jFUU8XVWT8y2pvguvxeBxdR2+vN9bSC4zzxFpPyejVGv6A
uZw2YpiqIyYD8eSgPGflFWShLoCb/HLciHH45MB8utSCnx1IQLe07uyLNhOwiLkm8D+wOCSCvg6c
w5irYR9Xicy2XiyTszVDN6qhQt75c4LyZ3uQR1V68x3kNvBV6H1XPNSerSIHYqI7UvVDOLq6OQ+o
aQ1nb4rvQIVNNk3bs69jXPaPrh9UB3tQ3Ze+9+IXTVu1zevWf3ESxY/NVPjbOqcqBDmGbqGym7eN
lf7iQzNsW+6jzrira1yGkXGXdWP6SDvdduFU2foRxgrTJpiyEiqEJt2n06DftNeOWxY02akY0vnI
/XE6V66Vn3ns5SfPGX67MC3bw8chPWP9kzxo+DS/w7gv+dXNYGiG8An0/6Zxrg8866pDPdv1XRXP
BW6u+/ogCbzzY9DVH9oYysBUgyQ1DU6NSsdgfodiqtpnjtXseF2Ie78rcHHcUetCCqiBUOQVIL+1
8mmYUNqgRqqR7z0P/vKqHDYQFPENckwQzaQbDwNMHTZ6aPxoyIN2A72P/4uPvNpLuyrfPTon752T
iK3wk24TaPtRINuGWS1RxzGP7alvs//VPuS0uDsvj25NYM4/JG9tm9CvRTKO+xEep6jXnPXGSb2f
Q2mLLyV41/c+K4q72mvlS+r18PwZ+4vVIKQral7j1i7kblOEPnj2nHeXrMccEYdVOiBXdNmPCa4J
27TBFfxt0WZMEQOUdoAGZahxrK1nANafkqF5K6Bivu3xxvqRk8QpbdbpyHUzeMc/yTYJB71mxHF5
yierU9N3N+j7rBkFWE1NhqJrkn9BIP+6/sOXHm3MCxzGUWnlAvdRwzrHtR6ofeODjbnAVbVANQl8
dsXkvvFUP/SE3XTazU3/3LTsq0FD7ITdFoHrCvw1yZbHK1uBhbRs6owtUTDFUCkVQT698QGuqi0H
vrNrvq1LjzeyfjfnsDeo5iqamYSWXriwSKRY98ZeZq2MxYWIMsXDpUbtvFSSn4cYHloFF+/M6rZE
TNWWW/XKinRh3PDLyz8suWoep5PLHRkV6jutvvbd+03j0cTTg9GS1mWJBIUS7PbRhuYwDelcipVR
ubBC4ZfP+fCzEw4PTA+b9WjiF3NpkOlRg+C23b67rOg8X+sHAkOkNb/vpd42lnSWLGKPaRiSQtdz
Hhq+J0kTgtezktSWvsYIXoLazrhJLYbtY9qcix7w1ppgAsIGUgEDUQQ7mrXZ6/WeWfoWI6BtabNC
dI6OpuAe0tNQ2c+BmsPrD18QP3Fu7NhSofounvH0GQ7G5xomqCcrpt55wO3EJs5YvJ90KyNqpV9p
lvQHyInKzVBNzmkScbW7/isWNqqm9LcDIbIrC1jwx22cvcJl193FuG/cV24QBhX3Ts0U9HsH8Otj
pRRZWcsuhJKpcLVtaxycCxCp5z7mvsc2XXMeWegyU9aqO+m1qCvGwq9tD9VF9d23zXM/5SsuQAvj
z5SzQuk3WS5DrhwLzHpgH5PupUhfq4aHDr3p8JSbotZuggfV3MLSnjfOfVHnv7GtP9pJfGNCNpWs
OZlhZldW8CVIvDt4c+5lmcnQk/bf62NqqXeNFJDzKnZc61Lu7bMn4bJ3f74NmcpN8WpFmmIoXKAK
GtKEnlOEPsp5B/502w834n0Y2FDBHxZHs5Y+Cc85QMy60qcLM5QpXAVlm/lWkwIm23/t+F8I90K/
+s77teOfhTY3pauKQJFQ9wwoGY+29xXEoSfZT+JwvWEWRr2p09Tw1eSIrDKiKlMbVTpR7wYPY1bd
t8LeJrVaE+othK8pzARGNi4DC/1LUsjxJQkHnPz26Y2nJqYgcwKHUhZFAUqHLbYWNNxxTzZ1q8Le
KVYmqKUvuPz9w3Rbs6DleT8NkZva4wliCP1czGD7wRu9/nm9Ny4Lp0/WxqYmM65aAv6n0NHA671M
VbbNJP85jSilk3PxEvBpD27BbanatNYtk9yWZQ4oqJXLMAZhnK98xUJEmJpMXcVuETDUZJGS/hYT
bgA7Mo/YwtG7vJ3WDmKX4sII6TaWkxyHgJ3tsfjS+PprDber693wj2H9WT8YEzjUIa4GKRtXIAFx
XsuKBUdeBoKEU2DhUFGwsYMjad0DsjCIPt0EI+9eGqWSQ1Jr+zAy2wPfEYrI9NAH4/Cnhb4Q16JB
kRbhWFJ7U+d+uu9RVXxHqzY9W8Qan3GUQd7IYGGnHTTBXxEnmOM8mtIQFQpdFsLKsXqwO7sJ7dad
foHvqXFUlK7xoxaGtykSzd209qsix951VmeayGnrN/FrXflfrzfq0vONzULQ0WFqMsDVWqo27ej+
tLU65Kp9uf74hUFnSkNFp6lQKBGLWFychEqOiar2wgb2Zk5XAmYhOv/5d35IAH6S0K6Ppwu0TYsj
m51XeNscRIwjO6vzX2mQHdOuWruqXPogI90Iu4cFsgX0YF6DraNwUlv8r+Zv1Rr/Zqk/LnH14WvG
mGmZxh2NHDK029p3ivfEKdzzULt0pcEWJhfTzLeAmx40ixPmFDVvUFy9KYd3OX0VfACXbuXafqmZ
jG2DHIo5TVJJsAnyH+Sl+W3lHuemvktwubSS+v+5hH6SEEyn3iTXuQMHlyaSxWbapw/0jBqzTbG1
rdDasLDBTfvWuh929j4Oz6/JNn4o3/lu7fULqc4x0hGDXSDFBT8KH4e6fKtG4ez7OiH1yn5loQlN
wakXjMqHj18d5dUf5eKyxHmc4mLL1u4CFn6+iaonJCEwZ4E2RtT+JvC9O0/z23buptJ0nFKaOV1G
I5s0r7AJegb7eGVltNQql79/iI+sTkkxF3g05f2pRDkO6npcEZZxZYeoeqtXhtZCjJhyU1Vrlyh/
wvlP0iUAaOfT97RkCcp6bL5RNM2T0CX52vX70kcZQQ+76b7JS9jB8Rn7gvqxrX84qJdW+W3RSI0N
Aksy2cAfsomEtZ9nzJf5N4Zrb9qtzMz/xuQngWiqUBVtiIzBOo7sDdv4b+M9tIjl1y58ms/NLt80
R/odl1rs1d6XW+tkfe/fq/fyl/1y8YTeeies1lb6bSF9mma4/lDlc5IIFtEmODB4c2+DVr7Gbr3m
JrQUNUbQz8BGu5PmTlSTYH5oE5XhrJzolY5aeLopUy00C6q+T9COxDkNdfGz8m4zx+OmQtWPW0Vk
krOoGVW2r5NBvuIaApvq6xP9QsObclQMYVRxMxdOgpN18O0hw514Wodxd5tEm5tutlg7ONbooWdB
CDg1zXSXx8FKTln67Ze/f8gppWvV/jD38J0k1aGT9xfyLo7oVobkUp8awW1biTUGseNEVdH/aWx+
mqx4f1ujG3FdO6PrDrRyIw0rmKJ9L304Tun2xi415vAUYo2JlS2Ft5W677i3623UiuVpO6+0+1LL
GHsF3giRwhXMgT+JONW1woKtDNaafSGD/0MZfOjUrCXUteHxFk2XiqRiElFVxQ80LwVMuSjYPsDA
Xu+Fhc8wFaBjhlu/IQZ6w4Xr/ybtxnabFGxlsbYwNk0dZzDBOhynaUOU0y+urgHAw+muvnF/bqo3
K5gNAdfE+kgN42/fnr9xwb5lcfAQk+I2DS43FZxJ4DUBqUZEl+PPz9xTYgc/tnxL+Mw3Tc7q3fVu
WLCP5aaes2hKOxaCe5HVTFgbsCKHTy3ucVs4+uwnBr/IsKzVcNaTUnu3qMe952Tt0VJef4RxJf3u
p9gOXv8xS2PCCHo+5XMJ0yUHCEgdwAmD9OR7nA3ebe5B3DSQrRoh4/qSzT0ohh3nJ8vcU7cKCl+I
HVPpOReebgIvGyLp5odAvwkOqDDQ9pn/18t+X2+hhTWPbQT/EFuSs/YyU9de6KpT7JZHSvKQoGDh
+huW+sCYqovBw8V8AIO2VCbBJslQfs+VXDlfXLDwdU3FJ/ATnk46hI7t5N2mjz3xIjrZPDXDYD10
6Zy3YSnG+W4ObHlKHdnscbmhDvNgqS8jHZ0m7BIwJJJirr/f8r2uqRD1cgBwEWfwhR6K+2G0XsCf
ufHRl4HyIZlq5uL4Om9oVNReci/rQeAcTKQ3JVA3MNb0VpyprHWwpgdbVB/71OX7Pq7c5+vN8nkG
df+fNBRO/qxXGMxj93O2HqGHD6e1CoalZxthTlMds8JNB2g6m73UsPm+mK0l79d/+ech4prSzUJK
HJ8UCJGmq0Nh32VjecAgCq3iNlMt15RnTh7vyqmwWFRk/mlEoVo4Zew7qcjaceDnhzOuaRRbiipz
RRdcCsFrcLLL9rvFii2qezDjWG2YO8LFK9OVKWCpO4yIx7aTUhnjbVkADw8YSewaAbvzwEpuEjFC
SvTfOPAgqck8hfYaxxwCprHaUUe1ISmm52DKx5XEtfAZphQzBssLBBjOInZZE1WZ/8zkgLIuvfIV
S883olnRoR1b5/84O5PlSHklCj8RESAGwRZqLs9u293eED0CYhAgJBBPf0/1yr9uU0R4VTsoNCvz
5HfwFanD46ICbpXxONdrGel/r7u+qcOcuskCsmVozjC5exN6+NIM7lraZSGJi7v9f3sANMVR+i0W
uclXW905uC+z9DXIwU0KUY2mOIRZJdS4POy+j5rd2cX0XrH0c2di+AP/9/UAaFEXwwJTErGHrzYs
R04WhOVbp/HWdKALsz40DvU+dTtIlXGon6LgmVaXLRFAycJXQYIs1uv1pWWpj4yzfSMrGETP2BvL
Mb1xSHYj/WIlGLD0/42N3QHspp772Tk3mRdfuN8hTWz3T6rWJAkLa4opzGyo9uGnBjDnTIbnZmZJ
5wZ7Jet7XgKi4EGz3GYr9/GFmWIqNO25ITqFcvlcOli+ELNGFgvJt51btp/b+0zE6yRR9xYxFZyD
Jotr+uLmKw9e6AZqTPI+S5uR+6WNxHlF4z5qmi8ZtL7JHPZsF5b1mkpnqYku7/9wNHDo4EZVhw+o
gGVzy9sMP7O7cspa6GqT8aqFb7thBcbr7OHwpm7SqIr1rIA072KHP9swI7w+HxYc7nyT9pozUaVF
hoyrBBFqnwpYp6duyb+Mo20fXAjw861dpzWLNfVlUnSiqjZh2eVr0d6FCWnq7wKB3IsfAYfaC/J9
mqrvPV8jgi2NBGOu197o1/YFlMttttf9nZ090e7JY2uwx6W/bkx4S1WTSkc8n9plUjct5Gwrx86l
sWXs55K4oV2UFYxAm6JOZqSSd6g8JgmoRe3uescvjDBTi4ewpZwynQ7nImw2rvuQEv7Fdh564e6t
/hR+dk83kZ9Ox51G0dA/N+GYVA4oXeoXHbPt9a9Y8ITxTUHe1LUTDopYz9uN+0xOQVKfxAv9EZ3b
o9j6DzrxtuW2ei4ew2/2c3TrnOQNO1SP1XvzHpDtmixwYSSYir26yWRd9JC++XbzpabDrdRr5jBL
j74MkQ/LDGSAKe1R/3K2iXh0O/kadmtekwsES99U7Mlawj2pQ00BGKsq8UvQcdM8G55VyXQSeAD0
JZQBkdzwcb5vKKo4mRjdrzkJ+nsd4BgLeWu2QTUenOV5hThZEdbv1ozIWVRWxRSXXjrAxXtwv+eD
Gneit+37uoaOWg1dtbe6jCb+mIUbp6jk564Of8mTH5prnOxOqTR1znO/gT8n7kDQ6X3Lp8+xV32T
K9oO0zAHI9KUTu7dOw1Uh6p+vj6Wl3raWE5GZO0VIjFIq80u3TadDvdkbuaV+b6wGJoiQBA9xzFv
gh6Qe/u1T+kh13DiG9j02Nb++/UvuNwG/j8bgmX7v2NVV7rzRVDJsxP6kKlNkbqPMjZvZ6BpNkXr
7aFE7LckI9Fm6KfX6y9daDZT4te5HeSmIWCyMNh+F3X2yym8zfVHLyzDpsYPj+W1N2PuEcl/2AQe
MrAtqh8Cqfn++huW/vyltz4MV6D0aVsVOTnnUTPG0qL32p2/XH/25cDzr94wVo7GmZ3e1pjdIxzU
UX6Kaioo51FqX23GywQOnZWD71IzXT7uw0cg8+vi5OuAjuE4xSYIohLK6HoEcBwlKNe/ZamdjLvB
AHRe6ATWCDP14oXqdNen0yebyTglRLoYUt+ZodRofs1TFyPjGVo8keI2A6Tp+t9faiFjarcDDK2a
CBX3uEQNACq2IlGi7o5DAS/p669YmN+m7o9ahaej9lLUbwX0ELaK8Y2bVvzg8EafIi6gb7v+poWP
MRWAwu64DeUcWEpTSl9HKrN96on0BCT6WgBo6VRq6gB9UrdDpblzLkY7O9oOsJM16uTfSkgf9l3U
RgkCT+RY9l52nMocZyRL1CuHr4WWNKWB8DItZIAyI1izRn9KX50B06jiysmfCu6snO8X5qapD2RO
QTTpC9AdqB/se57qLVzC8g1g285W0bx/c0Ir/329w5ZiB96lJz9OUBsV3l3UweAkHP1nPxja0+zo
7Cl0CnHy2axfgOP7pqMeRrGorAFtVlKUkFdlRB+rHAi6T44cY6EIqzKz2Bx2Z99SGzuyEA8D/3vt
erzUpsYaUUJf3neOgjWy+8cCxlDBkoYggCiD7266Bkhf2OJMMWHFBhiyu+mEkzl7iLrSOsKMMCHE
3/vwUUBd5t4r1LepTpuV6+zSbDOWDhYI3UE55JxDrEpb1oAGotKujhny5Z98hXHbqMc6rCMffItQ
H1jzqODVm62caRb6xFTxzQ3IDXNrTWclgy0tR7CRBHz2+HcRNNsOoZ2VkbUwZ03go+NDyl7Jwkba
6VTwOtZi2tu62fT66/U5tNANpp4vsInG2M3s85Bbz0i3bWqr+iaqYGWDWMjh+aaYLyuB4ETaoj1L
VQAkPkvYZtcUecIBssrartrEzuoShVPEvbGoHDNssT6788vAETHcglFByXLvcwPCNdaLUY/enAdO
eabl0Mci6LYu47A65u3n9lyTE4nbUR1YgV2eWaUSWOVsuSd2ggSvsm7uRkusRS0Xjg2m4m9wmypr
EDM5+wpRWWivNzjwrsEcl8Yc+e+qOirJQ99KofFuM0QocdloxQHFvzEHxf36qFv6/8bkj0okkR1u
z3BqKzcyxP7A1o4kSzPTmPQd8SwaFpcwmZRbn6HYT71g191OwGAUbGVYL8waU8rndVbQcFdfAKko
3XV3ACHE7tooXdrWTCFfAZdn4XWQbjpz1p9kCJMwQDV7K4MMGuW9ltTFLnIHurUKv9o3sweD2JBD
Kj1QCx49/ievCabqz5WdD1VRbp95+xpB398DvBKsATGWmvAy+j7s3bZnAXTKcRoRJYkZwEaO98Vf
QwQtDAJT7QcjzxleEg3++VjOW78N4N0k6zCuGr9P5BShyiOYnM31wbz0JZdB/uFLesaqoRh9bDNO
iTPOtyHw46r/5KnUlPqJEP4MXoiNmUmyhfnvXkpyrKdh5c//LYD9x23KVPohZ91qfwjglUB96/fY
y7RKvB7nuARWgHrbeaN+9yGwqHZidi4otDr0wMnI8rNAARqwTrJHCZo/5P5udFJ5aoeAATfiouSE
plV/79UAakzMamQSjq23AdBWZgnzhbiFW22+AYiWHwkN5EEXZbCrqefc5J3U3yWZ06+pGOdn2rRW
DAqAfVYVTggX+dUhZ2EIaQGZNgMVF0GGx/VbA3edWKPBDjPsuZK5brsiKVGG/kXNUQdaryQ/OJgc
zwL2aCdt8fYJ9hlz0k1zfnRdOYWxclV/zCqfblUzh7eKsnkDgKt1cKjl0zioq+jEYYuYSLsY48qq
5G6cfIaYXF66cOmymr3gOSZjn+btqS0n9/tcSpptqmosJVwVlVoREi0s0/+njJwaSO/1MJ9n2cu4
pNCxFiUsNOaSsUR1a8jphaX6LyXi4+jWTu8gPzedRVDkCYQCOq5qtRJYWfgGUx5ZA4nA2YCHlwpL
Wv2u8180g4mgvwbIX/j3pkgSlxuYjkKrgywAeQmzqX1oc7rmlLMQajYlkgzZVsg6R1xNSfeTgqV2
mrVG1ifz+majotp+sYdAqLjodfrr+lqz9D3Gqpm7PnXGS5pvKJW9rTrUeLQWPF0+93TjfMS4I8C3
nnCsgPotnm37az5Nx+vP/rtg/WOh+au7+TCQIHnKQG3qUTRZUERSil7OD+D0zq/OBSoFxdBsJU1X
h4+VS0HWtsV0sEPWHHovmou46ymcpdWA01rB3FtBJjfm4F/cD9YcJsqpwgMc+shtCO+HI2wvyaaI
fA+R3LSxVg4tC5uKCejUAWr4+iqQ50pk0O3x4C1zhhvUHquY0vYksnzNVXNhR/l7MPjQVBTFafYE
oNjZRjlPzKLhroxCnSDEtbneGUsvMM5fOaqlrG7SqNPMQCMqMYiTvk+DbwzuUmuBm6V3GAcxK/LF
aI0wXIc+ynPFpp++VzL83L3IlGhmnHAQ7sb0lBNQOFFMkfl3ChFZskoaXfj7/6fTJGnjzqgTOEsP
M3gYNmP6NNprcK6lp1/G2McenlFNpzQgbh42NL+/sao7e/z5qc419Zl8dJ2ahwj8+SDzVBf4UODx
AWgYerj+goVV29Rllg6SNzAKds5wrI1hkHvKqjSxa3bw11x4l5rnsvx9aJ6s7lMxFxrL9vjutF9B
K0BsZ2XoLD3b/e+znaHIKRYjhFMoP7Rgg8e0GrbdaK9dzpaax7g/DbrLdVg5kHLSUO6LwRE7XAcb
GCi3wBPCCWeFg7n0IcYkHvXEcFDB9qOab9T+6dsnPa+dOhfWOtuYvB0OQwjg4XBRF/m7T8mZewSK
boTNEIvI+Zq/y78/wTM1lwFugV0BLtDZIagl7iIne5OAuO7rukEl5vXR+u9d2jNVlPPo8KAVuAtg
fT5MszwjbkPiWULWYMGFNeysd0tOK32yEOD1ImNiC+KwIgid7mxbDn3X2MoimF9Llm+dSHT3OUDx
iQMUYJIBFOFVUbmFD8HaDvXvkeeZustONzWKKnBX4PNtOfyylIhtfVem/cq2sfT8Szd+mJYuuBap
y2CDgVzke6Dq+q6tK2vrw1vvZ9FGa4v70qgwZj8Ivt1YTIhuVD0AWCDuipNqOx+EOLIW7lx6hbEI
cNHJUVv4Es5/AUi+6UgW58WabHGpnYwVoCmGJgNlCwz/rjilir7xMdtljVtsaz2sAZ6WPsGc/qVs
Gq8P6amnaTw69xInTU7Xdu9LW///ac2LjAVgrvw8wI0wOrFe7Rwvf4x08+P6hPx3qNkzNZeyEF4+
1dj7eO51CWhy5MDrBoJuGj1mo6DvVZ7XR6dm7a7k3Zpx9UJzmRpMy5qcgY9DdKpGdkdY97VI53tb
dC/XP2qhy00apsxE1mDDgjNPsAmr/BG8/G8jY2Xsr8y9pf9/efGHudf0ompApYCmOrgY8gywgyD9
AHPNYV5Teyx9w+XVH16RwfwEwVGGYeupbcNktAl9zTZBlN9YzFszZ1xaIk3JZRB4RRn6PWIwKhZI
eGk4FwHiFgPhDoKdi6v+2k68MIhN5aXAgb1gAawTWQg4caYfYHexIiRcaitjijtN1BIb3gdnXf+y
Armbo2ojrB+wjF/ZtpZeYEzvqndCrlQIdBK/HVi07f3pWMGHxVoJ/C8935jgowapBUY3+hxSKNBH
Ubhx00seD7mdBAy2ANfnxUIXmILLqCjKjg9pcJojhYJe6YFGEnkrN7KFOWFqLUOrJRkOhjBLlB2i
n6+VHe2jTq/chpeebmzlvA0LNiEmhOkAWKiTHzr7Zs6Clfm80P4mw5BAx+yUiGKdbM9OnwCqnE8d
Td2bQXT2IWTjGmVw6T3GpG6qroiqrAtPolXHwOJ/JKrDNY32dgNX1OudvNRSl87/sHAQ27KnGV7t
56b2nX2dCjspqglVc3W2tmEvfYaxYUd0mpl98TpC2Uqc6jpWDotzBHcHvUZ1+veZ16PGlOZdq6UD
YcmpcbytNdsbO7hJ5+dKceSNv3yupYxZrSvRFpLgHdE8bOvGPjZZ9dCM4crxc+kTjEkdogCJQyiv
zzZr7ScbQtsd78viSdSyTCJv7g5WTcu369+ycLA2lZalHaq+a0ZYibbsiYRuUgQwK01bFB0qGSVM
+n8GvlbtvPBlptxynlhlgQpTnaOiSc/wjp9jIS29tfOJ9XGmiPVSwRzycwESoMX/O6LrgVUlQK+4
/zQuSkAdcjcp8uK57tP1tltYFk1hpapo29n6Yr0A7UDcuc6PUtOVSNvCbDRxiLgSBkVvw4PU4w6q
nwvsrHl5ibqtIuiX3mDM95nqsR8aMZ1B/XVOvAGIvZuV/hGSrE9UPv+yIWDZkCwaz66HUsO0EShM
CWY3TUgp9U0m03CTsS7fBlnrrUQllprUWCHqJgD/3w2nM2xoti6ZT7VYYwQsfa+xMqRdOtnAp4cn
f34LMnUah69j87mCYM+0W5cBxeOBBTvrpj3CoafYDXn7kgbE3V0fawtLp6mQRJ298ErLwlGlD2BA
9zuYxWakP7vPLv+mPNKXluS5y9yzRYIH3VfwpkcYjljl9voHLCw0phJSYET3ADSDQw5k5SMnbjYj
30Ma2Mdk7rZ1q/q5gh3t96Ia3bU76MJ6Y0okdUYzzxGqONtZ+4I0Zbnpa7kXYvhKeZbGgdv+vP5x
Sy+69NqHvbPCJI2KCbPVim7hjZzwDFXzqIaQcxAP0GNcf8tSE15G9oe3ABo+wxcwYucM21kZN9GU
viFtBvIVtiTnRrX+eJParvsN12Lv8fo7F2aNSUnMqG2zPk31uXYZgOXTLhfP2SS+fO7pxnRnc+Ve
wNYz8BHRQU3D0U3lhjjuyk669OeNKW+xsvWVwO0aG/SmbPcRAw63/dzqb5p8K1BW1cQCXN0j+diU
013QFSuL/4I9iGfqJfnk9EyRApR7d7rPyvwOp4A7t7D2jgaSfYieB97fWU6Xg65jefteruXcF5YZ
Uz7ZFFlPBC1n5Ny5e2cpPhxnSb1NX7jkIJhma6XyC/oIZL//O5g9SWeHaRyioFF39ykkksdeWc0x
r+rXtCxrsNXbMR61JofQqht4qIeo4EaZQKJLuJTG1wfgUkubekoSDrzhIOKdJ1vfcDivRE2L+ZXu
SnALvnIP72vw507gNxe7lLD0iEynSK6/fWFCm0JLXfYtvICxqLfKTdj06tpRjNTXSYkfkt3DnW7l
Kxfmwf9JLC0+KNkA+FiLEebpDNnyfoIrSlfUn1smTBiji+Jzbxa4ZnnTu7J/NUAsU0uvNNPS3zdW
CWgTWAt/+/BUqhcK+3ji+EBLVYfrnbBw5DBFk5DvlqLKZAhqtn5wh+joQ+Vw/dFL/WtcFAbkzlCY
AneouSSATAxDrk+lbJ0kKhGIAzLQfieNpU4Bmbu1QtWFrch0y/bqyO7mjISn2QWa135n+jUSf6z+
Jy1+X/+qhe4wZZNUkSawM0VPMlPFXWP1CbNomaCaZe2ws9AlpmAy9Is8CiJkFGAS9hq4YTLoNbHC
QgbbM7WSNpYdUncYqbbVThslJ/h7uF2PzJr6XVKYp1kFbr4hSnU2nh1UexgMO7Al5fPJ7yx1O/Xd
2zQE01F0PohZEfzgtRih57Vnua1bqMD7sYi2gyztA4ibOo5qmn0u6+WZOkzi6KiYFYZq7c/P1pSe
PQYRjZP5n1snTGmlS4NsaEdcaHqZgZeZiy2MSXa2XxYrE+IvIPofEWlTWylaSSktaw3r8NZ6r4f8
l0Z115PlOjSGCFz+4VrX+6AMb4kXIkJad+xmAqQg8Xs7+tbAIgwFh9QGErEqH9IwIu8p6hxj4abq
dgzS/juHhc8ReXYLwR6VIyHuujFpqp9eytkWDkdVMpTw+HK0dl6JrEr4l2v9B6JpuS/DSD36fd5u
oZyaj4Hyy103jTRpo6E/oOYYJmFO8CPrnHLvNyk/pBELy3jSqA/ViuR93PZ4NCHuNMfQ8j0gY3vK
o/HRH7n9UPd6jrVbse9ctbpEZX/Y3iKv6wBcJ6Ppkz1oLJVRRUYeBh0/j/a3yXZiyYGrnP5cn/hL
05L8d8tWpe7S2uL92W1lBw58r7OTK+d+5TC49HhjtRyjpohUNganEZ0ZTNPPyLI++c+NkAoNy75U
eUbOVtgNu3QOyCboizUh7ALx0jOVpEE6245th/AuiOoNRTV03jmboX0uYXAnaBizsTtCtXyKHCwX
ZaXg5/YktIZgfk6ggNhrbe+KNjzkfrfVCKxmVrkv5/F+wkbXTZDV5Cux1oUm/j9Rqt86YaBHerIa
oDh0MB+trvrcEcAUmoIonE2WAsh/bAQgxmU8yBe/m9ZWDoyxfywcpo35kHqMtXlOTzgqFbfSy4Bh
9kl5SvtarSU1FjY2U3Cap1IFTYqcRlkexvmxck61++P61FnYlf+OnA9XtyKSPmOXR3dCJun4w1aQ
98H+znfem6j/3OQ3VaZAcAyKTHZwclhzR4fqtVfOfqzWIJ9Lg8eY/rCu98fOa3AV5ByQ3R6wzXl4
u94+S8825r6CSxnHOU+fHSQBcvt7W62M+KWGN2Z+hbh87yAmDO2DvamK+iDhS2ZHT7ZgG1QGriSS
FkaOKYEE7gtShAa3ZEi84Jn8ptiffk1H5vxNP/5j7Jv6Ryy64J6GvYIJhtRJawf9YbSc0Ukm4C5R
p8TUEG08OqOOGCpJsnFBjzlUqmzfES3Oz25xnKeZ7DtITY89ALAPkU9QHCLdSzgJBdDw40ytDFGE
jLX+rnBRRxwHlSjbOGo8VEqzMWL7kbTht9Tuv4552fwpxklvkR4HP6svgfMMrXGH7TO8D4LOQWTF
A3Urhk1B+zXy0zqhHqnERqc5mW5goiGA5Z7mdist138uMy/YEKQaYi3t6kb4rDgD6MIOrt/QbQft
8p8yo+y7QkJ5T/2ebVWgGfbtkuzLqZ+eqWP5Y+KmKfsSdZksHrWTQQlAeV3MsfSz+qysMjhyO/f3
bpZmz6PQ4sggdD5VgaI7K82nTVrWzbGSVbNrC7+A9SZxEhjGyoPDwiF2ixLEVM5Alq48IfdDLb09
HyzaxG4TBiWuIyQaknFMxc3A66hIRp97G+5a/Jy5RHzRqJ9L5KDC8WSnLDhYvqZvVhSF23Qc9FOJ
dMI2alR4R5tgeOZNXu+8jIbbzlWeHcNqANYUamq9BzY4wZeyZ/6tpwogXPC/D2Wo3JeUzGObUC0C
ON0DffSjqqcZLKeZD2BksFvIBcttD29rFIazZic8lLurHs6StUq9uMXqFMZCkOaczv20RW9bN5MX
EncLdDu7ozBOu4VdGv8tK8GLA+9h3hU7eQPTS0oDfqgmGp3IVJGHLuxQsFGh7EfBEFdkW4fCnR6i
iboHlDUViYXr/Fs39sBBO54t4fkGN7Nbi0RusK14DUI4xFcKxnjMAr3LynddA7MkXAHazSTH6eyG
etw7bae2TuC3z2A9+z/9VkNJm6ZjkagAhdFJjaPyS59r2IV0MDR/bCOB+ygiDJaMK3ijPcOWVGxH
ruMAQrWNxCjdtPTZ8rDXupHl/VSd7J6qAWp5u0LpBEuLLyUw4HsCgY5/DHLVnHiYT0k2z0Misloc
oEJ7mwn4iZsQn32fWvaIZPgc2EPS9fACuYG63duJwXPA4y0BZVjZGhdumaaCGZXfE1BtPYowtONs
2BR+FfBijAWSnaVj3fdjtq8C8bn11AS+Rijy8AZPwWDV/xpkKAHTMFNCSQ606vBOEdtPbQd/bd0/
bJc1JNL5DHd0ZG6i+cRlWm4HPg3frz99abW+bEIfnu4h6KgLG9lUuPTJhM/hvnLJiw+3689txKbI
WHizTDMxODAKGXGBxF0q6/ttioKLlRcshOlMbbHuKiK9wvJPbSYACfNUfyqayo8ZpeMhTPN0JRC5
sC3/jZp9aKkaTOUum0d2niqZ/SgJseoY3E6yMnKXHm9szoXthN1UwPOr80oCe0fWHEvQzzfXu3mh
kUx5seXD1GtWcLirnX3AiyTDmZE4yAF+zqbFM9XFuXYb3y9h8lU2DwSR0S66ZWtxioUxajJg57ar
RhKW6cm1qXzQsOn9DUKxjYqE3F+5FC2sG6bE2G0yBJ9s3PaJP4+gLOdRzHJVbRonGrce+hporUHH
NKr7FcTdUo9cPvbDcHIpp9RHceVp6ORN40zw7HXEzzEURxSrriwdS+8wJrdEVWiKcnvkmaqxffXJ
qFEoxK2jT5m/dfPcWjnyLSmgTNgr9lmEqoVfnH0apnsXTIBtT6mboHC+QEtWY/ESMRqdedrM+5qn
2Vb1/fh0fWwvzByTBds445SOoUxPhOMiPqIl0wj5pusPX9D2mRBYAk5yDUtW7OdpyOO0n6Gbt/tf
dpQmKsQrcdpkI7llRfr7+guXBruxDvC8gVWIC7iXS8P24ATjwYpwHrVzZw1D/O83uKZGmQxjZI9w
dj2NxNtAzHnCbXWLE+OnyrhcU55M+07DGAItNtni62AFO1o0N1Jkz264Vgf/705xTU1ywHyehT4F
yWKY5F655b4jxTFoa1T3es3GsWi/y9n0kLpr0eulNrvMsA+zNe/birmjm54ySm4dNu3BN96y3l45
Sfx7CLsmARYxjqIIeuTjezpsxWx9C/ro22fGkxsZa4BX9rMS0olOYfim+zkJQrVtq/3nHm6E2Cbb
6oCkg8V8XVS7UQff3C7bhapY0wwuVNu7Jv41JMLxodAPT5OLAk4kyti9aDtv46WO2krG7fvUD5st
IpryZKm23zSitrDD2f0BpIR5MweTvfnctxrXcg4hPFye0UdRl2+apvXjLNd3TV1/zgvbNRXKtbjE
41sXdo8dDpKt1Gni+fUXuImvjLKFaWPqlEdZMFAqCuiUvbyMpRPIZBjJHajzO1RDPGoOOLxu9HPT
RL+ut9nCxuCaImVJ4LOMwpdL/znprhjEtuXuLu+Cnww5MmAY2asE2o4XxZeJW9FKV13G9v8HCVxT
u5w6NitqB17fjgSIOA/G6aiKvtpe/6h/h1Fckx6bo6A3xB2Hnwfk3ZiVvwYe+eowe19H8GlFMGAN
U/vv7ds1SbLCdbgLc0Msc376J7XT90jX96iaPoeWu5ZGWfqYSxN+WNjKYaQhh/b37AYlTzDE9U8C
4Gdiedp5R62hui153b9dbznnLyzyXz1jLBisg8FZDSjGORdW9QN4wb44tEHg+smI1L48siplyei5
rXUalee9uEEt3qzW8o+odS1u/MKpnwifGIszgHafvagWLppcFQfWFuMPJCHYm9sVYRsXGSBHoRLN
jZPX3taDQoBsBmmXj6De4+JdEXLr+S2ovLKVctxSRcsKvjOvRfXTJ/xG2DMU/HDG/NqmDP3q0/49
7BCmdIup/enMgDLEiDOkCN9o1r9mvIwOzPb9rdC5upGdEBy7kS1+FjocAH/NYQEf2M6OdjaUClMZ
QnIjwp2tM+eNADO/6SLUOwSkyM9jmTv7yZrGCVfKznrL/YBvUqLbDaXQheSW/5TWCPMg/1AdQoR/
x6OfW7BGtGs17Oa++tVATQKjOcu6LXLfSeYsrJMGjnCbJhrklk3TNzGmbtLkY7CxFGrDcVMmO8R8
2y9zHdTgFqvWfUKTzr+hiPO+wdq+fxz1QYXCLeLKz3SZuC31fvWc/c4DuL7Fc0vJxm/rzI7nwEew
PoNOk8V24L82SvCd38z9CdZh425WPbIxNthJLzZq29uY1ACsJ2EK8VPMBcTbaaloXHjDlFSjL+s4
qnxv61tuft/MJU5hpS3oTd8qBXtxmB/RnEE/2xcwzAVtShS7Nhwbgu/Ppu/hiBpXAJfD9AAVQ30K
bEUO3pja8MVzU2BAIla/eHNN33ypukNXwdM5RvFMeIT60ju4OsRNGFG+OgM1BI1guSpC7fss9M9s
qppTG0b5vvJ5/g1Ww9mLBSXgrsp8Tya51jgkkjGbUGWeWmPsS9+S27bUYcwdu/7i0by1Y+jY+G1P
S4Cg6zDblmVRJbao1GaIOv8HMiBsO4Uoao176oVHNmeIcSHYUiV8LOaHMKo1qFRE3IGhyu85YeSJ
ucw69ENQdNtc2YEHtmKWq01d8cEBhyarhoS5Nnm+PqeX1lry3wUkqt1WI9EuzohsnXX35BN/RbG0
tPwZG26XdmzO8344R8R6s9v6N0E6M8znA6yxVy7df8PG/1qPjNN2Cu6E5h6tzhlDo3VAvf1ouPJi
SUh+IlI2DxXL+WbsnSFNKOpPo1029uMP4nOw9K0+sovYtTryJ/ey7AuKIhmcQ5kgfFPRAHncsOYo
rf5US5uVB3PUazI2oYAaUemEl1xBO7Em/vn3BRh3i/92Yx6OEebPJM7ERoV206Xnsajv81l+qfxo
P1/Y2Ao1z9e/ZKFnTfJzM2oJ1fgszjMKnS0xxWF3KPK7IVtj5iwc181aBLt2OUZ4L0/weTp0adbh
rC62LIvWYC9LX3B58Ydtk4VNEeihE5Cg0vAEkF/bJV3DAmhyGv4Hy3T5uRO2SX2eLJpZFMbg54kE
GXIJ4feUsjsefa6awjWpztyhjESwCUW6VuymGY6Rwa8+E1gzVj5gYX0wixAGEtherTjHB5R+nM7D
VyHLlavmUjcbKwTtZ9rk0uvOuR6evTQ9RZmX2Eo9fm6YGotDr6PI0nbknESpZVJie0p83eDQ0d4q
ItYyrQtDyaw6KML/cXZlu5HqWvSLkIzN5Fdqpipz0kn3C+qR0WAzGr7+rvRTjm9TSHk50klLUNje
2/bea2hFSQAxBMfVO/mEPiRZci+G9ndBp5VMujAHJtdAw+KHeY4EY9gfm8sUJNndrBO1Es0L1wqT
WqBTT8BqBmKBQAgNvhcO/lvPy53TO2FdDXtIk+8T8tnReh/FD4FXzBZwBRADOMOVZgOSKEqakNDc
VOVKKetvg/sfO4JJNhBzJzotSXd2DvEhO+qnOuruxhv7mG+tjb8ZNvOG7qeLty+PTaTuyBECRkdv
t1ayW5qq979/+D4GRA+PZyzpwc3CzPrj8E8p0zBTb3nAYaVr4x487qx/TkSfbW0dPyqIrng+X9tF
ln69cRiA6lBftaok5x6UBSjiPShnjQSysEGZrALdZ3WRBg4HDoFsYrfaokwWpokOO+erBuWkaD4H
HWAmvYD0gbBkgLbOzHkES7Ay9Kr2OZ6T759KKya7QI2WLMbAB6443cjJQ8vibmpl2AxrTbCFtGjS
CwrWSiJ8F0J6dbLhMdqMalAvtR+vlK4XZtmkElgAfY2pYPPZl/0NTYodw3H8+tgsXEf/YuU+LH8n
F13CsrGCQvEXqi4y884xURs+P89uu7Ij/RWU+keIu8bmPWkPPFS7gH+CJ5+HjMVYPKl7Y1M//m3z
Kn2GdEz5YMcx30w9ZLb63CK7NkcHfsq94k45eXOG/Ja61BXgkXWtYWrI0io5zL03gLdpFe62s6pX
i5HPoRGZST2wCORhLDHake3gljvrnUWnfUU+WbN1jWv5lLMsVgSngHpOAPbz/oD9Bl/S5IVaaxb1
S4vSSA1F7nikbiGPp94b054sT9XMdiJp1gwyFhKEyUHAlTqbiO46qADTJ0v13RZCSm+oULrbwUoe
p3LepoSskZyW3macDQK3dOxYgfEA+6jvbTJGM+Fnf5TjtmMCJYf4j7TJ/npQLMSbSUQAtLKXbt12
Z3g5f/GC7kbp4df1Ry/Misk8KGyYFcRZ3p+rBvbESle/aAwUpp7ilUvLQkCbnAISOKjT+A2NivhV
iXuIlZ4gxhtWQ7GHid/KS5YGyDgUUKh7dZkDExyVZbf2TKMpVysDtPT7jVxRAOaimERjMOdeEllQ
fDkS8KVeUUet91r7PZAsJP15fTYWGBjMpA4EtJzzOIEuYFnZ1cYdsgGXTPQmedhYYwaxHTbAicFF
ym1IMD05KQMcWfYZ1WEr02blVryUIB0jHXS+G6du39JID+KhE2S8pLRglxrw5B31FQjKLKD5sWHW
HKWJO+wz1fx2RhhlBg6xtj1kkMFM6HO4VlaEqtDrwTktuoEdcwhK37godX3jLW1uwF74HAyAmdSF
QQY2mtoIfwVsTBdXYQ+zrTr5QvXj9clZChXjsmHlk0Tlz8O2rSHHmNA36Xc/OFSfV0Z9IaOYZAUX
1umWr1oSZWhubOHZB6u7pCh3uS3FsUxjKOzEAexrRr2m1b/wRSZ5we6qNBFiJFHiuTedXx46K34O
krU7sr0QliZ1oQpI07VDb0eVGB7BLXqmnd7Nwi6iAGY/EZgD6SbI3fykUq87JlSWr7U35hvs4X1o
sbHZQax3jWS19LHvAf7hZGEVXY2qXGJHKP79omV21w9xsgEJf3t9eSwkCpOP0BYAuKEGBFCugA9L
8+wpK2R82PTlJcZB+PpLlj7i/e8fPqLOczHpHgK2flqFzXgP9HxIm8PnHv4+jR8eXiSQtZ5mjBDw
lXTnTEMcVgFF0Zzba0ti4a77fzLPZaNZU2DuC8FBkvk10NNcgYn6OR4iY8YhgwFUOQxpC6p0Zw9R
V4g2LLtuzYV7aYqNDBB0neuOM/ciFqBLy3kYxzREtyEMcn875p+cY+NkUbYwhmaFxaI4t6wv0JWp
NrrT8alPXXb81EybGP2EupBtTVwdBdYlEOmGsUND11rlf+Fv/zhem8D6mI5l1Ss4zqdzlmWbTLPq
MbfAPC28dAbasgrUj3rkegphFeoUmyQYPBrWTVxk+O9Yf6kLn/6G5oa3nUna/PGrAtV6WTqf87Bn
JjofnQolKhjGREnl5yFVqOHOfbdyWFsIUROcX2VlVYwgAER8qB5Z21Qhyaob5ttfrs/dQgiZwHw9
Z71FAJk/V/KuyukBAN+NgllPAFDN595g5IGqcUATzjxYTJTF2wxAzyar+V7bLehdAMSujNNfSOa/
lolxyJi7Po4lpXaUd000lNa2UvBmiBv0no7QqLiLe4gHfMP1HOrN026CMVFXfJu89BUMEghMfMOd
aOXSuTRlRtbIHTegaLzrqC7s4iu6xWwHa6pmUwTOmtfh0iuM1DFTgkYx1LQiLsvIt2rcOOs9D1Y+
YCExmZLGSuQT7ZjDIOTchZb3Oy5YmAV3reehy79Gplz4BBPXX+IgLMuRl+cx73QF6hgKxg70u9V2
rEG+/tTaM+H92q0z5riTjnQ1PQAiATOZAUhOuDhMP66/Yekz3sfwwy5HIX8wVoMzRvE8kyif5/YQ
zJa9U3XhrugsLZzkTFzwBCMqj83JeAZP7o8Ni8vtmCodEewfIqwHd9xqWjaYqXaedp/7qvev/fBV
XQJTS0nr9uzEvrWDYsnXzG5GnLmrlSW2kHb+nvE+vEAVUxGkHr7Cg9rd/ewK/04CdL/NU/aOJ1LZ
52pLf4FAH94Dh0sgPBLEYgxxy9G1doSTT06LEebwZuxTW0soYNCHwH2ypAqbCSka2P3gPumGlalY
OPWaOOHBZr6CjFB2huLSuZXuM6AHK/v20qONo8Hs5WOWuVRH09hdAHKK0qxeOXUspBATIPwO5PKq
atY4mb0KdRGMg7tzL+dIW+nKBWdhCZkQYcfysn7q4L3oq7cOOzrJ2t3AIuGvOWUuoY1MoLD0+r4k
LXwrAEPbQJs5DcF27ENc0/cNmcHRglmLUKXeqqq/AA19+lTwmeDhMW99p8kh5SUgGbolVPIIB0Xo
+ue6WJmexU8zAnyIi1QBD+5EOafDk3YbfePUfnDwJleGkCTSm8LrY7j1NT5IYxWONIR5369/30KD
hxgHgq4r8erAZ1Hrajpv4kwOOwvyjdA0Z+mBy5btLLhTRlCVqv7Yg1WvHBGW3mucEAqRQTIQsoRR
AuOrsYNva0XljrccjldiPFu6+0pyDswITnArwbsUBkaOyFWGfDC15OxW0BGvxxHAFsBNwpyOeCm0
jveN8NfQjQvhbGKLmU4BXcXIRl2Z3o2J2FUJX2ljLZ2uTL3jXldOmVJ8CIQz/HRX9rv+JdmlW2cr
hjD5FWShvK3v9W25S+7m++vr5N8BTk1g8axjMZNYN2cysVM2+fYN9MX0jqej3Ca0sQ7XX/PvYaMm
wJjCn7JtUBA94+BGTjqtqxergBLX9acvfYRxPoAYGxktqGlHZe59zSfUsLKEnAaZT/vBXtVaeQ/b
/z/80v8TNtbWXPZAfJ5t/1Andyq9V9bz9Q9YerSRKeikG8vRDtxbrIZt6iCud4OU8RZ8RbESmAur
i5qgYtcDovhdnwwnnLJNwyHF8azOPeelTmrnAToSuNxZfHLmjc1s/ssByApWkyCg1Nu8q9GtC+YE
DXQrBrxhY7Heg7jee+GQlMO5UL5a+Z1LK8VIIAzoqRYuduh78+K1ZNmTl65Jyy6NspEo/GQsgfzy
7WjyEvDsZn50aFdihylXevb/zkSUGzeGQci4cyfoflhuHsI9ZshkGMTfAJsL2apn0dIAGQeKgvhx
bNkwS0vm4iFvK8Bkcbm6vg4Xnm2ijdk4+32u0fChzRQ24jcBef/6kxfG3gQVF1SniRoggN5lQl8A
xYAJqLL9E0+ovXIM/ffWQ00EMWwjeAtdKR41Xcm2cuhpGqI45myLSpU7qELl1Ubl3xM41c+Kla/X
P2xhzk1kcV8lTVoQcO0H6rkbOhXPOSc07GR9Wwziua6Yu/vcm4wkkXq8zwcbFk9N8KK9P7AG2iqs
M1d9z9rPSU4CnPffO8nsBnE2+8B+l3k/7Gf9DmhI0DWBFeiacKP794z1j0RqKiKDKl/4Gu7xZ99K
ij2vOtSV7Vr99jlU/C4zgOW3tIH8cyhQ6y4OXkaKY2tPVbbx4ZiVhb5QswgZ2rnYJlsVAQOrN4Ht
OniW3+xqEBa/kpKWYQapiC1I0bOzYaD1TvB1dOMTuqZeBIvQYlNz0m2HOWa/HUH4CXYJLgpcdhbc
MhfEWzsQyZZ0fbKnnUcvWQqTtakM0n039X1YC+2/8jYPnm17gsi9N2buE/JgvtecSw8UWTXdWKNI
LtTvWBoGXtVvZV7HByDPkijp0voHKmdwxyiRhKCOKDYpZHv2QRaUe4qizVPZDeKgAbqDoIyldkmA
h4c0nfyjtG3/hQd+ghZATx7g+jTedPBqiRq7mLYlL8UG7OMyJB3EGUrVxUcr8atjUNgjWEmBFfLG
nf/gmOYdXKAlwoYn8GyyOvd5eBe3sYhHDjhTDds8p8NWTxUo9sLHhztjdbG6Otlp0HaferhwhLDP
DB6pBTBm2LezDwsal+61IuLkQR9sxzPgq2voX29r2ymgBMurfeF680GXqnlVs8MOuR7zl8YDi6JR
2O+cAoDnzdyBhebVAfsB0bRxi86CfFIuVPintIYaQueeW3egu4EPxUnX8Lyvh9k7QNm+2UoFclSZ
0eYWBDb7AQ48/g+WdGgfdMrHZb4eT14lSuyuSX/280nfcG0n+0n6Mx7lU9xAnJ8NaTt0dJgHQQES
wkYGMOCy8DdOZs+hw9N7S1j0pIHX3oNh+CvpGveEui95sp32uSiL7uiRnP4EIKGtNrxWw1dKp2Ez
Qo2uDLFfCpghJy7bxGDA/2mmWm6qSU+nQsHDM4Bt9RaAS/8+B8L5SXSBvm06wXeB1PPXyrXrF6Xq
9hZiM8llyKY/k6MbQKx1fue3fowB0OlN67cvnpJZ1M90wITU4qxhMnmb2p7aA5ElQ6brLxAkSG+5
wgjbhRSnGE88xdLpD3UpXLGRQ1tsZeDp1zgfx2hiGTngeMC2dE7gBVR72d6buBvWsp1hmlk3B0ln
9oOCLX9pshryxd0kflotK0980hB0T9LmwHAp3mU2iUEDA2BVIX68TW3N8tK4ZbUJGMNHChVvsKLl
liuUoeMGTY1RtOk+78En5WiCh7OT8K0l7RHWACI9wu422FRIKSHPgFwM4ByruZabYtTVljVeKiAL
zIM3T3rlQ6mUfoDeSLqVRZ9sXe2pI8z4SA/fVD5uUJODY1+Ju9Eer/PPrWVlkJwj4BQkQTk/NAEj
91AxiDciqGWkm246CCicopmd/45Z5USBm8fbhAEpETMvO3o2p0GY8hYOlo0PHQsXWrW3vKpysYm1
zd8EydwwpT5q67aIwXCoBx4ctSyqbzb4FxncCQt5r2fBqm3b09EOKxAd7gJdB7elw5Nvnm190UI0
PnJHg2tXihSyq3TB90JN7WVWQPpBDcMNLTGpGxwu+72Xoe3lVajUVQqKmyEg0PP9nGIVpqU3b4lK
gvMIUasd52mz5dKdQ9ZV/q3dDd2txtl0X+DieJPaJTt3tq++YFXnX2JG2AvWzviIy+2IfArHUTfk
49TwkJSzG04znw5FQ61HtE/lG5DRBNQOKCaIuJcXaDAwawtyaLyRHRt9eDBM8EuUAfNxOZceEumU
lkd7tDiKBD1iU9CUPjdlNm+sNOE7q5z1t3ZsIJEEBgTsKXkMceMi4+kuczvsajpGp7sTGT2Wkleh
B6Ltpuua8cgZY3dzo7qtLn1xmwHwcpwGd4b0MkdJNqCOOOoJEEnCcnI3ViW7F6lVb5t57veIYCzT
GrEgoSOwz8nYHUZcS0C9iFv4WQ1w0DoxAlXd0kvaLSPFfFPKDIKeWW7vc14Ft5SM/FELPQDDrfo9
hwZbCLqBfVekYJN6DU1+thPr9nWv0tsEGWcjnZltcw9W6gWIYGHCSRyNjMx5mJF42mfvsISCc5yB
cPwq1SaGiu09B+DmsSqa8ol0QD3VkNPYqbwublRGxTOUQONQzIl8LvICyiAjVs8JpuRkX4yU7CVr
7oOWZ9vMIfOJTQ75hj6Jd4xzv9lCFI1DAQR9zgB92xCWLNNNkE5chF42FrtsdsgBxUf1UKHvH+ly
rl9dPohdyQr/AJRocBimQON/0zZM7ck51VPWPteswNYl6/hxKKfpRwpY4QFwCv+Bdc10KLXKEScE
Hg7EdY69pbxTGtAMvYi6vfQogZ8dJO+vzLbG57KTv6DxYZ9y5rW/2mFU5UajdXLTt1rfOtxqvw+O
zGBCkPTwCUiGPRRopsswzUWKIdYMqnKjwmZeQFQOCRyraFcI1dCwHxwI7tme9YZeaf4ES8H0O1SI
i+2MtHBHky7/2rVeB/oRXLkpmSlGkrQvrqQgKVgesOG+LbGxxHlz6ejIvvfzHHchZN7QdK1TC7YL
74exDjaLTx1xgZ4Vbg4PekkPOkHhTyZ0vo1lLX+TPudh4QY+mFTolBd6aIE6S7O3pM2zS+rm/SPy
9nxB6mVbEs/uoyin6qKQ4o6lBVd2NgH/sa1VRyN/wKGrymG2abddss0rAvbcUORvQ2W5e1LV5akW
9nDs4Wx4tm2ZbjWbHRsFOzZvMyttojxtKzRdgxGUiqRJBNJ5HZzcqYxDy236nxnEpvGVeXUPBvKa
6O/SNca46Dm2gKJxXvZnp7G+FRP9OdA1cfule4xxxfNG4Chl6QFfboFM0jjiJGVxS/J2BfK79Hzj
dtdCnGRqeYvGawY2y5izeksVVD4YfEtXKtIL1RKTk9LAp8JzG8jdIIVEYOpC0AtbalPXu8ByrZWS
zL/7KdTkpkC7wnPUAGQM6RsYmnb0IoV1SfJ+74r0ZDmdi/ISW7lcLn2RUf9BPSNA/n932u3YpSuq
k58UcF0s1Cm2xMrELKwpk56SNDX3s16SqLMmCSaje0zlGsl36dnGzQ6eTJWfTTmJVK1eYTKJ7Ceh
Hnn92rj08Pe/f+jOBDWhIugVHBK8tNpO0p0isCfF4XNPN8o18BmvfW+s8NNdmCBOWo8hlD++Xn/4
QjCYPBQ1THVRChz/cBSu9k5uV8eJTu7r0PjDCr964fruG/EsGhBZUa3BOrUgPOX2AASPDpwQ5691
UD3Ocv59/VOWlqgR176wob9JIdyAyxTklKC75EIrue/CalyDnC68wiSlMEl8xysHO/JHtdH2z1Zo
aHvvJHgd179hYSWZlBQvIfjRLZsjInFEavtLW/grlbOFmTb5KGIcsrkWyoZ09auF3ahtHtp5rQ+6
MMemz4XKIAEiYEoX+W6W7+IZ21RuNcU2lsUBWm5tKDtUbK6P0dK73j/wQ7RNoixSt0MRKhnj6qzc
4NA7AmKdFcCNDmEgGgZrkM+FFOsZgc1Ji2oNnwDV0w7feiJzNyX1ZIibsxuOc1Lt6DgC8Br7a3IK
SyvMCHacnir4/bk5tnrAITzNhhBGva8TwHKhT4uVlsRCHc8zdu8iJhko4AkMlZLHvgYnuCVbMb+J
RIRQlNg1/Vd7WCkZLs2WEf2sx2lO2iVAyPIP01+67t4VuxFzla05XC0tbCPuXbiP+2NrifNM1Kly
1A8Oh4C699ak0Rdi0iSmTH6c5ATyitHsQoGQKPraj5BH/9RiNkkpblXDt4miUJfjjBlSvz74DHx/
O9t1jn6Bxs1KEl4YJJOcUllQn8RtwI5UP/+uqfWUdfrdFXXtO5YG6X09fwhKqrUS3gjYktew+iRQ
s73tBhQiro/SQlSY1JSmqGxwPNHZn2gNLSOxtfM3Nma72nK219+wND5GpMuKWy6voKgy8eDARfAr
zkUKKxvv4frzl8bHiGvOVO66AeiMuHZCw0Ed0l6erj96IcJcI5hbu6B2P9s4HyRQXVB/suRPSZLt
nKKvs3JKWMiDJokElymUEegMvZISQgkZt7v7gMXFuRqmO2iX7xmsWnZWnPgrs7E030ZIt1oFrMdF
Napcve3GP72rtiT73n1Sl42a3BHpVdYIOVlMd4+6AUoUUv526+/XJ2Th15vsEUYtB6IS0NcnvTq6
hXhBuaXcWIO6Q0XF2V1/ycKCMhkkMF6CnMPgwJYJKgeWnl9KKIWs7LALwWCaTqAK1QWtmwQRzKu+
JBZ5HC1r0/srgKOF9WpaTXA3aMEjfGdD5s6mrBp4Z9IuwF2VnOrGUaGdgy12fZCWZsKI6gAetlPf
xvOZqyOX1s4RPzLYuKP8t7JQl0bKCOukSIjKwHw7KzQuuP+N6tvcr1emeOnXG4FdFU6G0hSAXqA5
fKkrkIVtFKMFkNwhT+Va5l76BGODtojSNE70dM4l8LKUZg/15FKUEPXKZyytVCOYBYhBreDShmh7
fYL99i8rD1bwHAsjZFI1UJrrK/B8kJdc5wJ5nLcpqy+C2E9oq/25voQWVqvJ1qizYSa1ps3ZgRJ7
66GzKaX7JAr/qU0gr6KrfA1JujBOpu0E6sy5zX3RnftJonPQuG+UVitX6wX0OTV5GE1OS6gm1Xh4
7kybUs+QuK6dbjel/OjXw6kZyQEA3C/QVP1G7erOT9nXkRf33ew8eFn10OX2E7fJ0/VB/Xsv+Ed/
0rSRIA2B9Az6VvBrCcAT92MXNfp8PLieNd4GlUruplImh9ip5dlynCosKaMnkrD+u590/JENGhSz
mYknB6ovYWWV7QuIVujS9xUMFiqolzw5CiCfrp+AASOjvHPoQC/Mlr+YQ0aA7mvah9zl4g7CVd5l
rKA/00hYfllJVT7M9qTDuofcb9vM9FBC+3iPERxDq+/jmxi3mTOKCfZNydzxlOOWA7Ueae/tuWfZ
hnCtAN9Aw2cOOhGh7Fd+LaXfbis628dU29CnduwZznjYDWRpB+fcEjGAhQBbzjH+AQjrYMNbZMaZ
y+S20Dx9jUfbPw6ervdjQrJt5SAt52M33Pbc91ay2dIKfP/7h0OclJpLxlHQ9qi4Y0yeHGdNJnYh
yzAzUZY8BrkJyB7eHiznkvsPjl65zPzFc/9rMRl5clTQMC4dV537yDnIC7h/UBp2L/5RbJJddaR3
xSm+c7KwucVV7Ubc9SvZZ+mbjMwJ5XMOpAP0sGVQ2nInRjGIsG/gKkqLYFzj3S9NipE+UwGaJYlT
OIvM0w/oQ7+VMl2TOVs415mMFzSmPF64Po0amGtd0tyxwnh0JigpQ98VxWuyAYcdFo7l1D1fj/yF
MTNZMKxzep4GgNbYupi/japJIU4Mk9SQ62HtQriQsk0iy0SUVwUBo0BYUP8FUjTzXZH5IrJpkm7i
uvEOcZKWj5/7oPet6UPMpPDyhcwHmc+a/S4k9K1c1GKDz0kCUZPW0sD3vSV5xSKYagpI9rXOocwC
1PnJ9DaC8ba9/hEL+6jpPQH1MvQW3ymJ3shO/L2q75I6zPtiBw+Hz+E64XHz35HCNdep6grO7Gmn
oy7L7rkYVo6US7/fyAB+ncNPc7Kgb55VT4k1Hbk9wsRTPqdpIMLrY7S0co1od+Ex7iPc5bkj9nZq
Z+AKxvQHjdmXzz3fjHOnbPKk9HhU9XV3FJmeLr4Mqq1V9eNKplxIJSZXBWo3VupBBjLKE7eApuX4
UznB5woMJkVliP3YduG2FHkcEGjIrJUvtULreIQDxMrPX5iBv7DLD6GmkhImbO9U4E7XaTT0iqHE
W+zjblojYi5kDpOiAo8Lq+CCkIiz5Gs8ACMAgvEvWC3sqnp+zbSz+dRcm+L1LcKsrVjTnhV37hvd
OGHJZAQw0hoCbIEyT01iCimKmvrJ5EVeAYiRBrwJsjCetQkmvqtAgGqgadXEQzSP5Q0lazSVBTw+
bDj/G+OzV2TupAoaYVLuFBvtF60zKwLMQLwkzPXDziL8t1/o8bVFh0/BWm9lSJfWtpEC0Gyzs4Iy
BSBJv039r1qvBf7Sk43ApwBOxBZ6z+ceZY4wy/LnQK8JmCxswH/H8cOSJq52aJB1zbmZm4ue8t1Y
nD3ZRy0pd2R6YvXL9QW3sLBNHsvkFlai3AycgVZkAPgMz+m79UniN39kLu4EIMnXX7SQiU02y1zH
s269DOKsVbIBaaYvu1DyHFzMtTPLQhYw2SxOEPB+6m0ImhTAJAKyWJ76MUZ9CJy1z7VKTOYKHgyM
+Bx7UW7l3a0tYEFf6MnZVjL7eX2Ylj7i/e8f5j1NpgxQkB4gphYYylbt0PfZ2NWaa8LS49+X8ofH
Q8M+7iRX8ixzufGKHJZYPhCI5Pi5X29EuQ9pLKFL14tI0O9YgMIE8KBfWA4HhesvWAgLU7teDePs
jBmYhyUuCjKuTrZv6Q3US3dlOtYhQFYXTcnKbC8tWSO+4WIUVH6lcaMbWwc8pTjFbVPNG+izAhD6
OcNKajJPZsulQgQezH548TLI+FLwZIWE+O/Ztk2CibTAZghQdj97aZNtakdDrbLCabFw1wqC/06B
tsktEQkK7XKEyMdk9SeXjYc2tvfXp3rpx79nrA9LNZ5T1ToT8nbzDmGDVRW4Rc786/rD/532bP4+
5R8ePsCfviaSqHM82P22KuM3SMM8soLVAP8Bu14EYqUIvzRCRkCTUtcZNnJQBkpxcuJhX/jd0/WP
WBohI5gBFwZitcDVGRq9GyB4uwziaORw/eFLI2SEct3WCSC3uPKPdRbaybfgvTURPAVQ1ewae+V4
vvQSY2/2fRDax85lUZA69z1MFccWotK97wGtjY0uKQE1vf45/45lYAb/O+EN6Cf2XKo4yv0BDlVw
oRNuQDaz9OBBlOuVatrSW4yjej8r0tgzAs6ZjqjZhSPMp+AiFoo8333qO0yWiINbZOXSnkWWO/gw
e6TN1m3hIZLmeXvgU5p/KpPbJmek51XfQkuDRx0PvrkCcngQx/YzeyW1LkSFyRfxSdNIiebNOYWM
lpRwfHZXrhtLTzYiu2qY78nOgtEodDTOiTPYW2UlzcrTFzR6bFNj3hraZtC+hvqolPfS9bO9E5QB
DMeEPpUKIGloLE7qvmBAO4CeFW8CN+EQ8hcoIHZVm4c5a6dDLtdq6AsrziSNAGzHWeBAXF8UE5r0
TR80N2MgusjOenYWMB3/XACZxJHCTimIfUA8AIqCNuvkDj9r3+52uLynN17uVCt55987vB0YKcGu
xQyH4gofxAA9sLswh3gC7Qt4gp95Vd7WuKNcD6WllWKkBGfGhjnk6LD34zeroMexXAPrLE2KkQZ4
V4LupvDkiRBoYaMrAw7sED9l2RqwbCH1mzhCHIFKVKtThVVe5E3YkKQG2MhmMPBK9EoKWBgfE0Y4
93Y2pmXcnKWfnwEzOSeZXMliC5NsClrb8Bu0ev2+/RL3LdH0a098HepavaFns2W9KEMxkc+dgkz0
ICrxHryWSxYVzhTBVb3eWF18k1jy4fo6WvqY9zn6cJbQKRykAee3ow4F+LDNFawUZfezddPuUA7B
fQXEffZ8/V0LK8uUt3bg5QDkdEmjFv49jthl8S8/16FqvJUD9tLCMrb9rM8KAgU7EkmAvPnQfEmH
8WzXvfvJ5xvhHaCk6wd9PUV+XR2aCryr4Ys1xp+caiOkbe22zVjEkOKR9GTZ79SpoYYfQlIO++sT
sBQURmhnSZznTdbMkRfMt05eHCvYgFx/9MLcmhhC1dl97xYBnIML91yMBWjC8iTTt5itjM7SC94X
8IeFmgYdSm5u15610xzruPBCmjSnZEy/9gK6S9e/YuFIZ6IJU05h7ZpAqz72gYmzX21rCKkF8H36
Yw6qlaFamAUTVegWwBSWCqs0z8mXifZPuMau7PD/RsDBBfS/g+SzTqS4TxLIZMvXrLYe4QLsbpBf
bxEFm1Ta56YDi4zM5Vof56/z4v+3qQBY+u8rY8j3ccISGlmTOk0FpHYyyPz3aus5TxkAInVB0PWk
e6IG3Kez7Zz8uj5XS8NoBPsoIPtKSoZh7Og9/PoeWcy21x/9t3j/r48yAh0eloUMQBOFwo7MDgEd
uqhuS53vOqXFpVRjLsJZcPg/gANSNpuS5c2TrefpZGtAjEN/rjkO6Y5t7yHvOyebKajR7lVa/RzV
0Alc0VIwRnPXbu6htNRBR7gYkvwg+7nYVF05faqXZ5s62lk3uhB+9Elk1xVIU10WTmUf9mW+hiJc
yLimfHZFAC/TI7YPUlf63M1wDwKCv76klpWu1McXAt8EKlLQ+EXrY55TjE3Q3NJ3kLLz8D/OrmtX
Ul3bfpElwMbAK6nSqlp5dXixOm1yMmAMX39H7fvSm9NUSa3zsKV1WlA4THvOOcKS39kz//YJ/jDZ
a7Ci0ogmenL0cWqgnEDajMYZvI+fUMnO9rI2m9CoxfgBigsE5JaizQOQhmRsg5Gz17nthaMzVy+m
ZGZoGAO64LRckDx5E/KDvN7z1jY/316XW0NxDVu/xUDLs2H+W8C3Q2XeBUvqBXpJp2T2jot1T4Zl
Y1fZ11f/9goDXf6K8xyw0KTf17aTBjXC7t9FvjXg0SWoR7m6ZccOxnqo71wIzfa3h2brd1///tvv
9jxdV1aPXlmV6u6rpXh7cZyO30OxbI38KtjkGSr8xayrUwl4cVE2O2qaJ4jH7RdP3bmJbZw9a8Cj
pfPKNa1+gjzDuXJialW7eoD/lQcz6enO+bZx21sjHt26ThRTMAZv7Z99XfpoPfkdCFYDFXFhPEjX
vhNB/22N/GlTra4aLIcqE4UC1KkWS7YjSVbukknPv0BSj3AVpyeYenO/5m37TClLnwSsCneV5eq9
gNL5vlis8c5P2QhRa1Bkv5hLgRbncNIJgxexYP0TBPqsqFL2Pe+2jcW3hkb2rOvgS5EOJ8sS4x70
CctXfefdKcJtfcBq19PU4K5DuDp5w66BhAodk4iCfHV742w9fbXhdVqmC7Xs4qTcOQHBfBZ9mI2F
dcmgSnKnsrSxtNfYSFlQVoIIP+Au7hQxPLDmDxuYpdHvXA+8CpDeU79zRtXe+aat962Cge00Lpnm
XByZnQeA/Zkh0PRnY3Z+oUNhBVXtvt8evK3bz1o8u0HpwKNLr05SLxoITFgtkmb5yJruJRm5FXG2
fGkn77mqKIStrLPAJcGH49u32+/fmrz1PQUUnZqnLpRL2jwcIM9QMni763ttr611vcpIaqvW0sro
cBJJ+UIz+TUb7oo/bj17FSBs7jFqmdgz0mU7OrdnE5zaO2FuI1qvAZQTl4ZD6hIa+sjT6v519NCu
m0HB5UN4e+A3Ltpr/GRvac+wZwSVHozvaMmXj8qgjzJt4xTaNJmXnJKmeqpIfafkuPVFqxhgp52b
QZF9OM0ucBrKXJw3F8oAsGElX0wITkS3P2tjPa3xlAqaeotJSH8ay3Cy8iCHcrPV3DNg25jyNTyy
kYpkI0+g2u5+zsBRXu71HbcefP37b4d/Z02QgHYyxN+OfmnT+aNr293tEdkIJWuEXzvXApr38hp8
8xh2d5ex9R7NdLJ8CL/koRinOxeYrRlebWUoYWbObLVYUfIa3uuQJz8z+2Xpyr98wWozk5647dim
48maFxR6kLSIpwRi36N8vT1U/+Kq/nDm09WWtuCJqOnV4ZXsVTwHYmdEaVBFFCz7cDovJ0g8Bw/T
Q3sZLuW+frY+FY9JXN6J+RsgDXON+lNJOjTUu74dEjulD12aYoqIjpqYu77d+s7P25+5sUfWWD8y
u9x2Od7DvEs3YpqAPAlvP3pjHa8hfkPi8IX15HpVKcOGkSgfir989OqYJ7ZDO5XjVy/E+BC58htH
3olNG1tkjeZr2qRsjAII72aAgaBjfW1yrwuKxfsqzP6JJ+rH7dH5dx39YX2t8XzLYNF05sQ61pP7
Ai595+d5WwY2FZPPbaFDkCKSkObdJUGfyeeOvSvMeYcUuPPL0Q4too3dnKVLjBy9DzJInrTgb44S
trItU9ARseoxLmVB9h7AWBB6S8YQmEFYa44Werh2p4O+yOknAlmLyB7vGgxuNWbWIELIV42VxUtx
mE34kE45GOJ+Ccf2xvcAWj5V4A2dm0zzA9RWZAAO6hJbCKefJ6GEioBXUJ8yY1zeAVOx7iyYrVld
xaOpbk2XJK06NqqY/cHyQvjMXjpafPQNOvB5ZYs7IXYrAf/XmeS38F10owBATYpDznpghaD28UJ1
a0ECz4aoh4Af63NCO/a5tst/UN6K+4UH47w8UeRMe1NA0xcDoD4pbdVv0HY3fIRSIw2APhe+4KZ4
v73+tkZkHd50vjiOMMZjCfG0YoFkOLs4meXzDpa597i5Gy/5HzBjmToUsjjyODkN+vsNvI9nmJIx
XUea2gYM0NI7taGtN11zxN9GvRNelS666Y/KZEaUudWXtOpfBm94kQB6h9liD3dC81Y5bQ1xNJWX
NrBrSE5C2HAzTZauT6PJzud/ms4C5Wfmufy5MNCBI5q0xVM1MvPbrFPnEQSNDschn1LQFo1cAUUx
QawFXOL5sU0qdVhUrhJ/SWAn7rod+zFyZ/nhwqesDvMCRzYoFfQO53fjhF7DKHti1zOo0+NxKYXx
2lQZDQtHkosLlsm+GkHJv73ONg6YNYwyy1szVciGjpZNyBtXbRcg1DAf7SxyZylvHDRrHCVNEz5C
uFweAZ9Lv9lVAWOGDDiS2x+w9XT635Wl4eNt8BGMUIg28Xiwau9Ck47dgV1sTcMqMFVyLr1CiA6y
FG2665C8vkIuCVIPli78imr15fZXbFzx19LeZpcpiHVlw9Edluky1Hn6JKeUBXAOTx8qRyUHyooe
Dpidzp8EY/fAk1v7chVmphGSU/2MMDNULlTdGjfyuhm6QyVqJBSOlO54ZyA3pmmNnmxbTBJrTXl0
s6K59OVsxzIn95TRt+5ja8zkCBtyeAc63XGY8wzCTu4ygvMzACJDXAGNtp5R8pQXCtJo7eI5cU+H
DF5hXS3/uT2BW993HeDfAlwlgeXDpbc70oRI0Jcgz9Yn1tPfPXx1n3JsQPZKNSQnFz7klShCh/y6
/WTzXwOwP9xzjGtg+O2HJ21qTbmNZ5++Ev+z7dt+5f90QjeYAts/n8OvmR93/vnz6RSeY/zv8XCI
D/E5DM/nt8cX0IP8w4v/Y7f7tXv5dfil/F9D9PC0Oxz83eHt4B9+Pbh+EO1KP7ocj1EUve/3+M+X
42uwP+4uxwDPCcPTPsC/iYJjsD+dwzj+HD5f/1kQhJ/DcB9+3qf+PQbF5kq5TuBv3+tAX5fqCQsR
ze7ha2Z77Fm0E5BtLmhn41zzRzNr3Yg4JcTr8qoLpEG7t9ujvbVIVrGKzolIs85wQBV0djzpg2LO
7iyRrVvdGu85T4ud9jl3DnPiQY6T+ENJ9ob6XnCwLJZuz8jLlKmnDok2Xm452bth88jk91yqNg6S
/5EcrxemphmGK8ZssIMms/m5NQlUFVNR3LmTbw3fKlgZyFjhqu44B6OHn4/1YRf3TsF/hXT+dxdg
e/53VRAjSzpLMnmEl2QLGbfia+GhWgkpVzrDTyA3zV+jZmmyJ6xowkK1xtvI5vKtERn/RzuO2jl1
A2O9LAfKEM1ikQcQMDRDbS9RBhEX3Ban/aQZfW6bvHjoDCK/SbXAl2hemiW7qoylls8c2IcEbLTw
iV6e+ZPXT7sFvmZB40DWsMx6iH6kesoe+QD2qb1AamhRKXgJWFBi11TE++U1iwjKnE24w9RmwaC5
NkBjFXb3BfQl0WV0vdrbzZR5M4zsRlEHi8U43Kwm+IwGDpsAYgBWMgK0Gv8i59b4aIkeraqZLhGv
En5Bh1e9oaVIQ5gjCuSklQxoY5efpZrqR95zFTDtplHfL/3kK2Ik75XIUeOhAw21hnR43g/ygRPn
HmTxzwvDWGNrs0ynVtrmVx03mT2JPCmCrO7u9ez+fAcwvFVo59AHSycMMFC7L9p9WZYlcMmR5ffs
+TbqusYaYmvDlit3VWsftNddxonsnKQ89I0HXIYHD6s6II0Mq4Y+JRIquFYB7lQl7hRqtoZuHf4B
zoAcE8qIqD35Qj72ycftWPfnm4WxFnKfDXNildXKY9GSfpdTb95Dx717dJzBuqjOKI+DsL3o9su2
pmgVWCuKdi3U36tjC/ub09zkw7lJxv5kJBwAgU7Je2iyrRet7oNQxnQ0Lv3OoQVYUn1fesfvx0vz
/fZnbFCOYAD/3zCks0I1A++Ko+2NBvMFUDrT3uzSivlLjuAayGGAVqfmdDB9aIfb1M+zBD6Y1jCy
XZ0Vd9FHW9O3irXJMCla97w85sptYhC6s+96VNQMKNcyShYFrSBzmHa3P/zPh4exxurai9sOnoMt
ZtTukQ/tg5HSZ+LYd5KpDeq+scboqrkwlrodnKtw8oxYZ7UTYBKplp9wHdAPdpJZB8qt4cWstITr
noZQZFKx+QBp5qEAa0JMYVVrErKG0A/NwJpJ6iq58/M2FtX/QHyvh0has/boic7ZL0KYxzRVy7mF
KqflL70n7qAPNiZ1rQKf6DIpKbfLo4aGagOcJS7MRBfQwOZOEZopbkDtBJXj25O6EVrWAGBtqMrO
Si6P9Vyg02o2/W50GufvAtcazgubwdLsTUNCyRugE98zShbB8bFw/yoxNtYo3sZVKqmNRB7Hxm18
nIC+07stOA/3GhRbs74KJXM59HKwWXec6iVi3ocpm4DCMsX7uD38W3tqFUvSpRmB60ZxR2XQ82iA
rP/BnL9r1hnuKjxAVN7sxqmWAE9X9WUgRMZ5mtyrH1+rQn+4ja0xu7Z0l6KcJnXUovDhh5uZBOeg
6Q9OzEScLOzOfthYoWvcrueOI/rnoFA34MMFnKn+lOcNiW9PwNbTr7vwt0wj5VJSqNx2x7FS/eOI
eIJgmt2z2N1YPmusrqHaMrFgMnt0DbIziUSlq+vOTbd08CaGbfztb9hYRM717799Qz/PKi2XuQXd
me4bG4zXxRGlb0p9507/58IHtB//+wIOMUhO9ZBDgylpI1D6ABKpqVNGNRj13/M25YHbtbAggK4/
bVN1D0q4tcRWNwYKAu8gq6Q+Nk3v+lDh/eENrRN0S5P6Nk9TKADXzjEl7r265NZqWG33Sbhm1eeD
ffAMU/hJA6PXFuyaO0fI1tNXm51VyVKWas6PisKFyUu7Boq/qft3sdZZ7XalDGhOz7heNU6WRB0x
u0fkzdWd2vBGSm6s4bzMHZSTqNw5UKl/mgvTPjoqTyUFzi0DkHPKoZA7TGdY4fzMCbsHT9o4DNc6
oejbl8TTWX0UNoBWOuB9EUv6aC16T5vl7/bPGuMLU9GhKgc7P8KoPH3UOTIVCP+T5pK6wPv91R5d
Q3yTtjMngwOol2bvWsTdgEZOd4+5vREA1iDfBu7ns6CkPcFKY4FtQj6EScbqs+TFPTHSjbW7BvUW
dTMqu/da5J3uuU/4wXPu4bj/3yHsD0cJX+9zaF8jNaggCWFLCWkWWdFHKmSx+KoqxyenSaBPn6PH
s1i82SWsnKjPRty05yIZQqRGgMPJSva7KhusL67RoTk2Ly3ElUcws7q9ZfDqZZoIGHKzlVc/095s
JBxBmu5CrYI/NKZhl76opDyZvGyEnycTNOdnapxBe3CCpfPSYIbHR6CF573yetAgKaQWe+wrPsf1
kvdPhhjzk4L3wrm0O+dI4bEQ5CbdwZrEfq4A4g+q0dKfKPCx8TxRnMcZNd8GmY8AX89GLJjdugEy
+/QtTzN27qGWcOkFuozUrPjrdJWwNL36mwfM/ne7Bw2gN8wO/gGGsVs4MX8yXZJPWrX0G/CleZyR
gk0xVLjTyODKfTEtaTeX2i7gup61enwq2ta8GKRp4nqEaQl8C4jrBkWWz7AcEm6JC7fhuEHSoBUZ
WXDzeM8SYkLgm8BCYoHZ0rnDkRAiMvc7KDcZk1/wsqDgt4r2mJgzjRoIgV/sNJcvi+Oxo91K+Shm
S50FhVK/mOHTMLWzfVba9Z5TY+AHOClWp6Gg+RmK+fYbIPEOun1FcUpQldnBHcT8qjyzqgJaIslu
i6QKcrsrD1nZ9LHIRf2jUpMRoShS7h3Xzg7m3OY7BWrOzlkAzqWj6X13GYGwTGrD2MWEdEMExnsb
EcXhA2Rn6SdbDM3nCp+yBIZUHng8dPROPYDTfkcGp/YtDekbuPqYgbtkTy5PIT5OFoqKCe/KDMCC
mme7AQIUe8jAYPFpWDqwsic7g9JpTzF3fsOF2Fn9gjulrcqDOQgzKmCc8YDaz3hqeZJeVO3l+wYO
u37DWtC1GyqBok+76cOFpQAsUCz9nMjFjSfBeeNri8KcMLM7HrplbYXQQEtPRQUPkEY5DpyX6ilC
2YwDi2y4cU5tlJHsbsIlQS3R5NqTFc0tHCS5jQOWwI3nkXQJnHCITM6ekeovfQ0z7xyeKw/aM2Fz
TwWsD7JmQrprGqYPyCAHnF87Q8y50rHtFPOXvoIAYdvR/tT2jjx08LT45RVFe5GymdLAcgdw0JNm
6s2w1D2cejRcB1y/boq6D7slKVsYPzBYGM0uvD4SvnxCb8eKRGOwV9Un7ILGWBGNfK5ORVot09Gb
7ZrgkKiGqM5SA/UZC8YzY275bQ+ZNatNm1c+l9muqmojwKWyiCei8lfTdMudJyClW6bJS4JNiLqd
64S8KMzTgq6br0XyD0cGFlBDESe0YXkXlu44X+xROCdVLGbg6G70qyGvQy1NFQzVpJ96PrvJwaSj
+yujDHJQ0B7jbqBQyN6lwIb7njcnoYYOJQtGYZkicBYNv0nMzQ9zzmToFjkBgziro6yAUZGjUviD
YGt5KpAelQdOWwYN+bb5PuddFWils0NHAWtNDN6FtmzSX8IZpi+54S1v6ZI3+woM918aEmVn7pbW
9wo6IocGYP2Al4zv07FaHsuldwNw1dtQwq/knOVpvks8t48XFKkpnLJs2gWppYdzCjElINt7ay8g
ilM+FqVwYrMD2xmWQDbNfAjbdd8tt874geA/le96mhuwX1E5TKonqzgP3tw3IVkmtH0c0xnYiTpZ
N/7lubu60SVXlZs8n8XR7rkdaeUOMNzgp6Kp++j2yb5xx18zKuYeLApd1+KYSr1jnfiuOjTl6mL8
AYjpPUzu1vG7utzxzqN5JlAss6b26aqaB4envwLr4Pj57+UeDhe46rAKwgQqmM/SQnk8xPUKvPLb
47Px09dkiqHKCfyYbO+o2+qHZf3DCv56+8kb15611jNTRm30V8Ga2karYcyD1Kh9k9xLBjYmdk18
AC8Y4HNWdienpM9Fv+ztrIpFP3+j7T1Fi62xuX7Zb5mbTMEbnZjoTmT4bGdvTv399shsPff699+e
28Anp4d7fXdqu+UZ1lUf5pC83H701qis7moKXua1WYNGKymPLPehTCsoqV1QkrqzXrZmdbVjUSHm
1lJgTHCVgiNe5ey0/XT7t28NyyoBkwA72qbGoz3rn7p7te6JPm6NyWp3NohjfUJyeZqcVySNMdSe
wmYQO5i4+X/1y9eUBRwCUOyaTGgzIbHzQQIFSA0tqtsP3xjxNVlBjbPZEGfsQF8ZYOpXuzosDTgt
sapM/652vFZxhi01y4HG7BB4AfAEprV15hO6KfHtL9iY2LWQs0MTx1PChWbdKKivansH8F4Z3n74
xuyuuQo2LWxcdEV7co23DGfvLOxw0FlYkL+d3dV2pXPZS6dMEGlI83XwvDO0o+9E9625XW3XVFJc
OFOF3dQav9qqCZm2Ch8qTHcWJv+3mviH5I2t9qscuykZu1kcBgjJxVZSJh+6bNz9SKc8nsykiPrW
0pFtp4CNL3aePucN9EOl5RRJcKXMTXEHyuDJ7cTwRPKyjzlrzEfFE+cLdG3KbwAP9WcwJLI32G1A
7idhVzNB2BJW0poumR6byG7nZUchYQvrVEnPmdPD7p1KOHf6S123qT+Pyvw1N6SNxpz8U2XT/L2t
3DYcCojnhoaGYn04GYyluMS7/RtwMBkKTp3dXe9x7uggny7rw5LV02HoqFUG7WLqS5pauQtrQNli
y3MDFn5UwylvceTO0zSN0bZjL8oC2LQfBjXi2WgN14wq4sNjeg6JZhrcp8LvS9gfo4GI4jsn+sKB
K/y+0FI/zFALjh3ezYGpFgXNcOCpk5DwNI8KPhVnEE6XL3ABdIPMHUCfalVV7VMFl7LdQGz6tRzB
dYKDLNFxmXVIcbwsN2BeWPYX2D2ISzpn3i6fzfwFJoxjaLpDAUdPJ4fnI+J84vdwOzgD2iK/TtJt
AnconX2e2jJM7M4EAzpVP2yI/cYmvJBRl9Pl24wbbWgu8FNsx5kekbbTHyYl+QloG/ouIOwbdjLh
RYSLMovLtCuRJ0NqYI5MZ8liDXX9oHTaOUjn5leGHPvbPClUBjyDvVTXvr+deiwwiJV9ybmXBZYk
zkc60+mV6R4eeCW+KLThHX9aHNVCVUD3fg0nulNejUD/OonzCkNW6FfUGTAEtU5qfzKJ64VVx9Jv
I+iO17ub+7mz+tSFeRIEHn2ianWBn1q9Kwuv96WcIOOeVe1FZI3Yj+AwHdpZIGfRAi4dcOmT9ISf
mYMQmNjIR1VBqiZoG2eqI/hJzUYk3aI+4dIlj9y29bPWyRgtZrHEkL/oOvgDDnLwG/hXf4HkIbRW
CvjAfHKwpcA+R+D/ALmRPzqexFXNtMuv+WJ4/wyGyH/MqIg+oswIOrLlWC1sO2v9ZlZGS4F3EksZ
29Tlj5NyGBKqUQIEP4r+gupLfxzt6wpY7PpkQR35aWy4Ebq95vB/bfMY6klmZEMrQPqOhHmd1Uwk
7uu5BX4FqnQ1y8sjrVhdILnVBPkxLY7SJVbMTJnFtZRGYCMLDHGNtVH76OQeTebhQWFfR9yEkDTv
bb2zxZJHlddlsSH5NYkpZFTPAxL+YrQeamBLfOoY0w4SVOVedgUL4eg4wA2yGD5bJYPIbtLUoMPM
DWhJRq/Vcz4neZA5y/B8TVueEKmWYzGbc9gNOWQOK720WLkeLHPdcoB1XCHyF+5MYAJiAOada2ZG
E6SJ2x1KeGXCAmfpz7XZlwdknO5bitpCXGHP/kxA6vaRKY1+P3GC5+qhDFXftu+p69hfy1qxEOBd
dQYS0oksp4KOEhmSfgp0JzDllYaZYQXGHdS6KO37q8qA3BOTz6EeZwKlUTXvC4e5fsdYdSy6cgmY
N5DnbnRLB56n0t0Vg7N8g/VjuQcX3ooFLdlnCbnm7wlBwID9VbsrPGN5LVIhPozFyQ/KTKVfp6AR
o5jByofMtJxna/LmS8aW6imFLHxYAAyx12AZH4WB6e1ynjxWRqr2vBnMqLJmQJic2ouoTvh3l2jQ
eNQyfAOFb/FFRg2AcbuOBwnI5pBgb/No7o3mnSxo18qRyhx8Yjc5VojWcctQciusGqvcmJAdMzJX
UatrEec5Td+rWSww3IZXBnU0LX0oIE9IK2BUVBYuUldUhDsjtQMFTfU9a1EgrAYPtKix8huSXAO6
ke0N1otD4zDvyW341PsLR2XMr92yiyWY6icT+llPUtHcR/I+X7ySF2f4cOsKR6fD4olRiUoOT/eS
GpiWKWEPRjOVb0IY5dtYloh+Rm2H3LOyd2YMJbTek+LkgOp8Ngcjea6mLIurWkIgHC6p1SfSQw89
sLH5jqRmqHtAIHcnpkr/IDwbURdkPSynJSxGOyLipcEWsKq6CMpK8H3dpxkcQ4jaYXY7eA1lhk9N
agWlQh5UAsFr+fD7Ww5j3xPs3KordsZUwRPZmpyPXCGeZAAnRB00vgEkYmb30CSe+jS1XOP2Ldyo
awiHGRtPgmZ2208tROUjc+zzwE0I30HqPPlcibl4MJ0x3Q2iUS/t1Q0y0QsFlgr0Ojh8Id93hgzd
eKs/GijpQ+re0vg1ljuDD1mwWFTeEhRFAjo9KrZm3FVyCGBGXx6nVNOggzfRbvJwcZkbxBbiLd/N
nidfGe3A5rGIHeH/FH7met4RLFuJdSXd0HZG76HAPfzRgA5Di3opkT/TEhivIZH2B84f6yTqli6+
qRBFYnRQ3kyi4Y4tjNYKaw0zad8p0vKpGCYdNw38NFHFr0NHKDiCd6QbvmF/sM+5ZZJjOVfY1ky1
L93UWweRVUsM93YbWxjAFk/Q+QXtmX1ap+UOtyWFldOxB+xd9lTNHv8xoI4Ywhs1j5yiafcoaKpH
r6TdPheCBjVN252ee/cA/8M5lpVNLmlLrEAUA7kgqTH3Ci6qIe91/wjqsXjK8py8QqG2ex8ys3wf
9VBD/Kx9SssSldoGjtQ4GrKdwer+eqyPD/mcL7HGktyznhmoOgsVmgLHumRZ/1DCO/mLzHEAwAv3
qnhh1t55AD0QSTecGPVMhp8KEms+zvbsqTAt+3EhEqU71OY/uqapvhUoKkIiFQU7YO5gJQyn8Wdu
2OazkxfNEzyV8l+zOzSxAwGyEwxOX2CLmkdtwrJd48rmIZkt8xUcYfJT0KZ8Vbqyd0YBnGgsEWku
cGoGOaA0te8xc/w2zq71jzO61hEfrCNDivaQ5oK94KLt7bxlnt9Zv5Ad1xb7qYDj/1LZvRm5gxQx
Wl2135styLnLwH/UYijOtqqX9wTFXnhCp7V6Bccg+9aqevgHxzy81D309r7lWd8+q4w76IJPnfXC
C8NJYXeuFPX7IkFp0ls0nHjLoi1pxLKqmPxEiRpJV9OmexzYPepqJqsvwPuCFCcL71JXZHyYC2ZF
TWeT906b5HEqDThALLBRR6lx4lVYUWc8NgCCh8wAX8QHvs+dwlET/T44ZYO13rRAjld9mMLq/AlN
EXhHtLiC7TJioKhaWh+mUaFqpWHt7NIG1lBpUwVzX5rPtdLlueYD3fUlxRLPG/ogqqoLu9pNLpk1
owMDnMTOGVz7qbBE8Z7oEtImmksVJSBnRJ4kKsThTOGISx2cII7n+hqF6L3Ujfc0DQZ4EzATQjtA
N3OE8fN+ijR3XlEX19d2zxDZ3DIfoNPuAjCJ2/FpVJ7xGYLCoz+Vkxl4nmUdXCgtH1Q5AKPZm/Mc
WXWSQBDfqOBbL12N3o0wwzaDhTcxbfZiT7A5iyyU6x8zSDRePAljYhvW5FE29GPUCJY8NqmdXQgn
WbzALPwnySCoiVK55j6CA3s0JMBGBI7MVebkT0CcqYtCSedXb4CRAImgFmhRnQzwqEUtmtsdbF5F
K/U5wVXvudTg1dcdKZ57AtW5EKnajBg/tBFV8446lO8sUbs7yubuGaUu9mblkgRlAbRqztpxN8Pi
3IcdmaX8FLwQ3zPT9tfYavaUlakBJeKRv8BlvSyDOaGZDViUl98hCmxllatCigVZQjsRVntKyyro
58/oPfpYTLfz7a2Hr6opENM2+tSg7YmL1pfNsZY/VX6njb2Ry6954D0KzDPRePaAdYjQD51R303C
Efix2z9+oxKxpoE3jWUMTAHBO9sEMqDpo6PvyVZsPXoFVelkazAhCWoo3gXHPjKQO3XUrQdfB+u3
aiH0pJmnSSGO3CDHcbHf2yr7fns4Nvr3a4J31nVoXWjmHgvCjnrgnwpRPqAXUfreTN86kd/5hI01
Q1cVFJflClbuqTyhwBcCqQAE5CW/p4CztWhWNRTU9j3khnA5znDTnCygqMiXpnGDxUii28O09fNX
NZS5Uc3cpxasPmvkj5Sm0VDIx8lQ2Z0yzRZ8ma527Eh4QSSsBE7w14Qv5U4WQRpW7/yLEwxI1kI+
3ykmbg3WavcKo/cc3dfdqeyhw9VCUBxRlSAclWl4e7A23rCmdUNCbHJd6LecXBthWo4+khYfGoyQ
0Ipvv2Fj1a4J3UPvTrXbodoqnGkMGpoc60zu88YYQ/DKtO9kKObcftXGzK8J3lVVUAdyIO0pV0BW
qccSeo7FPaPprYdfR/C3jV2B+ZrPBlo7nXitGbrQdg/n9HtCCFtPv/79t6cbvQv+COHX9ssQkuwT
ZzCZh5nr7YHZCEpraneTgnn2f5ydSY+kOruEf5ElDAbjLeRIzUNXVdcG9chgDAYz//obeVb9cYtM
Kc/qqKSGBNuvjR3xRFFRLOjBXidYpBt+HQzEWnqr+TimSQ7cCJJTvG2lHGfjFdk9bfi919b6Qh/6
LxDki31RezGmSyvGhwA2NY95Y7BPg9OYeZOOsh+ClPbuJ2LGvbdZxIMOi6JR93NbZvgsLaYjtmy9
bItIMAUNtG2wcB7I71FBiZBChBcMPiQjqRmuI+FaS6+1TXNrlAUQzO18TzuYMlCBJohEPPu6I9j/
4qz+6Se1bWuoFQCCjKFivk0kRbQpYeNnnZHxQmdZKQlLj7RKbKZkV7nRXFlhNRxL7qO/OPjOubDg
WbuB/799HVxX2+gRUUucJoEvfxfiEVzkAO6tq3r70g9d5NxPOuSuRA3HfgmsnYesVj/PX3tlnC5d
yjxLK3zvdDaMN88G0MdBPEzmOnSltbQm98Y4nICYjwrZP6mSPME/eqE0rlSApSVZqTmhCVz9yL/2
3+eijAqpLkwha5dezOhO5/Bh1C0QlbTZdoRj5665jsBk/TcD/9PdTe37PbdsfHh2MFaZJjAGvSa/
8FLWOuJiHu+dNsFWAjoKjglEwTca+yFZ/1LCInZdb1nM3ynrMzN21I6wHxEoD32cfjfej/MXX5lY
lwZjRySQBcWIA8G3Q46TEARLzqp/FR6LKrf8C87GJb/WSgsvvcYJtkAmBkY+7Bo/IFQJY3Vphb/S
Astclpln2JQUrh1BItzucC6lDgLfYA+0x6euymKVXyhqK+P2/6WzzJMUZEppZCMKJhQEu4QOTT84
EbvzrbF2g8UEng1uqbRdg54CU+Tov3rz/VhdOclap4b5Zxh0iead9hqgnXXYeBDYlR957QV15V1X
kq3FGE6SgvvYF5ygdy7FxsxyW8buDgvobw0OWq5sA/t/n6IqlcJmGAYzvOthK+aAlL8FvJvnG2Bt
OCwGMzaM57wuMKtY5duJsk8P5QkpVQU4prrwAGu9dTGc4S8efStGXJnqHRzEJpuqSXdN9wtfwVc8
BBf4739fEcOeCKB9iFyKWyzSkleRJw9p8TfP27Dm7NL8+FVfPd1lMQEbp+z6hhkctBE4aTnrnUiI
DMgHh9ffwIOxn1KVj34wcYncJ5jFtyRPcahXltgywmY/9G1S8u5xzq3hFi4eeqxkyiCo9E2IjLAi
DzAYGPR7PVCtPOU19j5bhC1BWhB2utO3hTHAuHeDNrcloOv3eU8Bn61c9xl75d6WD8CYFHabvmGB
02HTdNIQwdcybY9slHJj26J1AzrYyO50dY83VJVRx1OkwuKME5u+nWIHt0rbN8+OL/HDv+pfp5d2
+vs/Y5Cmvl3jbNfGaZGE+lPuurINxnn4qKCsbPrmwqbKWtuc+t6/t3H8ljkT1TdNc6ixBZzDngEt
7IUe/FUlPz3EokphQ9Hup3rWNy4QSI1T7sbqGrrW6dKLGuXM4+hjn7y+yZNn33WDuft1fmCvvZFF
bULoowRmKEMeiPxsEmwS4ji2Ze/XXXxRk2o1pEnHIXaJGVzsWbbV/BWwq+11V1/UpH5GFG83FXPU
9jdkFBvSISs5u3DxLwEIpze+KEcTvEpZ5s/+MXNkWYR51rGdZymc+fK+DMEK0DdCCexOSx8rm9CP
m3qraK9C25gWEcCt2IHmV2+MSy5lcK201dLWWjswDtT5YIFvPH8WEvEDfm3tCQ6iL3TgtRssSpcN
mbpTMZRgYntbk73AvrTR5s/55loZHUtbKnWtOKlOyzXFy0PtOD9co/9ed+nFsHbgV+N2ZuxIQAUT
p4+0u/RG1n706U39UzD8pGwZ6fFGYmucwJ3D4qkcxYX56KsZD11s6TntEErbS31aNvHqDY6Fbw7C
ZHMfgLt8MBfusdaki/HdNZYHKzA+TTqbgZx4BytHMAKKdv7Fr5TtZWZMDDsuZxWzoqn+Wcxsq+1f
cVMFE6YZkl1o3LW3tBjmOeTtiIx1xsjnL43/KY3Yzk0Tull3vO4hFiM9dpQDW4+N5PNa1j9cy2OH
rLSseANCHzZ0ctlRHCjx8ef52620yNKN2s7a+G2bW5HDvBtLultZjQdPfj9/9ZUOu/SgUgLbga+Q
U+KxPijdT8ouXHjtZy9maAZFfNv6hkbT6PIdjnVuXDM+pg25lHu2doPlICZ2MmaqsqLM7w9z1iWQ
/fgPGWIIzr+Zlb669J66+VzZcOKNUdJXdz1WU0FNnZfK4GPOyX9yz76wrbx2n8VUXbaeFGmKMdFO
o9mmurjjOd/PU+MgVptEXnHphGjthS2G9tQBKSddMkdzOyVbZbnxThDBt26h2P78O1u7xWICT/PK
lnMMmlNVDBHh7L3o48/Mu8bOiAL4Hz7nn+qqxECVmyZDBAIOGGj+Bva5b1DKX6h9zulnLjc2T9df
jGwcVVdWXscofgzun8SQHoFgtQM0aQubygAFYhXMiMb4wc1Ib/BVrL9RrI63kMUle5gIMxVgxwiR
eLMUOkz7CvsMUL8exqoUYiNZkkGwBYveHVHJBJEnSXEkokj7AGi49V76dvo2z+78J8m6aud0/fAE
+7MdAepJnnJb95uB21D1zf00/D7fYF+enuCRl+bXGGM/tl3LRHYDTx3tgJD2Dy7yOnsF344pX2vA
qYQDNgAgTqPWm97OrqujSwcshNlWZzdNG43kKYPeFRLYuxps7xwnXHM7bM4/4crwWlpg+zqByx6y
mCgjnd7kynSgKtlRHZefUnrIfuvGK++0KEiuttMexAbY+VXzaU/2q5NDZd4mYx8oM/0FtSO9UJpW
htnSFcs1n+vRWHXU5FKEqbRo2DsTD/r+UlFau8OiKFGrzpTV4a2VENU8GF4Oj4kHOUBi9+WFune6
1BeDbWmNhcuvTdsJfALBm5+uIjveIa37fKOfXvlX117UoaQd4X1DmGA0SQiWyas9W1tS/80tdaEF
1nrVYpGBlEqIvmOnjnwgGoNUtXcy9x9d0e7yof/LnfT3+Qc5raS/epBFRQIFmKdQgNXRWJHvsYLu
rm+O6Vg8KtDKPT1+DIxfqH4r7bF0S0GpDFWcjsHJpPYGbsgkoMX85/xjrF178aFAh7HGZOo2kZi7
Q975YLvS+VI84EpfXZqlJsVUT3OQRuDt3Tqx+RyLYWdlAAqf//Fr11+Ma+idsKduF200zFDtBoUL
4X9Fc/g2q8b+OH+Plf60TIuhFuGc2YmK1FDIj0zDgqsNk0dbIB+p0C6DmrnoX87fbO2BTq30zzTa
azqV/QwEVmagVM1q6LbalnnHGjm1FzrT2i2c/72FTPsEPgLJj4Lewp+45bBR9ubC4Fu7+GJ0V4UR
lt9XdcSgmt6rPHWAJ0UKd6fb8un8K/oSCoF5cZkeM4i8nlXBZVTTfJ6Q5kXrH2lmshDLThlSRiEe
L6HWCxQtkNFkOGTVM9Xiwv3XHnEx7hmkuTFHSQeqcfhZTNjB9qZPXV+5r7U0XQ19Zgv4UlU0uuB1
4HiuPFq8gddZXMTKrQz5pfWKuIZ3A3YRj6WF8NEk9oa9GcwlmdZKgV+6rhBA2aWdA2ZHUcIxWjyI
agwU4Eve/Hy+A6zdYDHoC6AsR8AadMRSMXx2JgMYppvFuAMDMs0DO/azC2vmtRd16gL/jMaJdbR3
elpERNJ2b4wQt6qDdef8c6xd/fT3f64+QKJkI5CmipoO0j/Q490wtiE9u+7qi2HeDHaciDrGb6/Z
3aTJS4LBcN2lF4NcZNDg532jIrcs/IfOcv928JdcKLdrb2UxfZdkTmMHGycRzc14omt96j5LLvzy
lVrOFmPX9Fy7SQ5G4zBaxY8CMTxxUA9M3lGnrm/7GeiDkEBLdIG9s7JEWAr/6rlkAEkBXt9KsEJL
i2BPKIbzqvZVswFsU4eO6/9qnfLtqoZZ6gAbFZcJ9Lx1NM/lc5XJV6Mu2TVX3pxz+vs/nZVOqiaV
BSqcN9WQaUDCjlML94616tCVGQtVfinHYWV4L8Nf1MiSAWJy4CFJBbNAuRcZ204IQ6h6837+Pa2U
8KVA0LKBfaBVDyroRF7iyXzz+fRpJnIp+Gnt+ouRjczRzHI7AqQ1VgcNvk9V7geymQ/nf/7KEFmG
wZAJRqoGubIRDGj3+DDug8JX1wjdMLv+9wH+T0PnRqocHi8s2TK4WrmCNY9S77Z36gfCLhlE155g
Mcg7BW5Ny9DGgOuPty1Jh31h1JVfSMsAmLLpKwMTJM7pGBwZyZD+qkbKw6m4cgm1FAN6QyyxO2eQ
jtCAudE08pfgKtuM5tL7WelASy3gNDV5OeRY8OfDe+29t9NDcel47kuJGBp4Kf6TBBndxK16CG9x
zLyh+ejBlpbFmDktMn6HBLz5rJy6e9PjABCOD8JQjlCEAx/ouKOgvW3rxNMg99hpwBISv7LC+tl5
FVwFQ+E8nu/iK5XTXszxcTmXCT3hLvMqvgHi5LZO/ceKNs9Itgvb2n0is3Vp62qltC2DY06AXVk5
3I4Gb0NssSMK1FRtbS394YlLbuuVqrZUFvYsnf0G0RJHvNTfps2nALTgeyhofgsYBM+/tLVes5jy
R4rsRgCo/KOvbjwt4PQiIYJKNtddfTHrdzmzLA03yDGb+LArsAELIppOP+O54lfeYlEW6q40JR09
cnTRkUztAT7lJfsa6t7g/DOstcJi/ndoZSUzB4KhoVW9Ia26A8DVCcYC5kXBLnWoleq2FAaKFg7f
VJfxMT7ZZ/8i3+L8r19p3/9G9D+lmZQ5aNBOTo4tvR29Khz6lxSLxvMX/5KEi7qwVAN6JQTTUzfH
RwvnnzdkcJxbDYM1wGjY1gW6itYbeND1bwkD1tZPcHRGJ0CySF3P++FkE2cJfKIVzFvbKU3EFhFx
83Vn/UsxYRaTHEGnePDKNOGQxRDePEI5sT3/5Guv9fT3f15rC7dtlZ2ubqp7CatVmR9t69f5a6+d
PS/1hCPDetbAsH1U8kQPK7rWPDUidzmgnNDcODpPDzJWwNZPvXDv3HYutw2V3o03WxtYj8R7PgzJ
G4kL68LjfomSPjX0okzUJnNiu+vwNnsoBEw29yF3dJCj0CuD5EDYKwOAXO6m8ZT9PtXWls/yAld1
pdYudYo4gHUFNzQ+2rp7iGE7Ht0ukEDcAFBp9CUB1dpdFnXEaIk9prpO4e8FJQ1YkUc7tfkucdnD
HPcaNhDr83z7rvWdRUHJITbIS1ElcB2w7BDXqt7xSf/JHVtfaK6VYrJULwI46jaTP6YRE+96yG8s
fimJb+W3L9WKDU3ETAs/PjqV/QPM02KXYIXtxbCBX/VylqLFquh8Uo1WfBwGNoWwCbsPyHnpnuO4
SK98O4t1Au/9bD7lGhx1AyRCElrllQqgZfpJN9TtKACmOBYSxywNeKAbrYbuwu8WqC1fbB4vhYqx
Q5uhG/C7J2uKA93GH5bj/uiG9CeONqHyBtJ4Ii5onf7+fFuszHxL4eLYsbKKCfGPPB8NHPj0w8uL
FyPgZJlT/Xz+Jms9arFEmOHJcBPuxMe0GDasfJashTB+uDBDrawJlzkieZa5bqkZmC9Nfp86zS9Z
tA9+b147wBJo5rwV3jVCXpRIazGsPZIj0nbCg9iOdze6IBTGl5i2X49nmMP/d7aZZi9ztA0agFUV
T2WZvsqkuNCp1i59enH/TGSZyIyqsjqL4NsOWwd0vxnipQtv/+se6y9lfUQQXaWgakS2FOoF+8e5
G2InCFiJSrPpRuAbrg+scWg+xpmLoxHldN2y0F+mYGQDoPvAWKeRLSwgmLN7NtxME3s932m/Hhn+
UupXqInXoF5ksKK0YS53roVwF0+FpX+JKP31sPCXir8sNv2EtskiJltkg42HegJ2cMwu+ezWrr+Y
0HNdK5GAx3AEivOIRMDNmIgnkV0K/l57QYtRjQqLkMfTqNYcSMuUBo316RdPpL2yARazNUfYBT41
Ma6lzKugSS2gcFHOC1+/ZqlPrxwciyHdVD0DARf1nA5Ah+TurtPs7aoetBTzJRmvRWLKJKK63szt
wTfNPb5VYSO2dtfdYTGyPQFPV9ZgmSHVX1c+wEr+SOL7zqWP56//9YIJRsb/rRxORQmbKZZlblHe
0DL5E2cCoxlATFrW71XrXCI6f13Dff/Ux/4pUfDW9WD0xCiswKMUWF/O/A5E0c1UYGQPz2V+ncDS
X0ZMJBOjEx99H0LoByAxw9IgnrO69B25MuKWcj83QZGamIvZlPZvOW+TYJD01TWX2nulki8jJhC6
WYt4QhRpKZ2DL8HoIOblfFOv/fTFaK57twc6F6OZ5izoHWDAwGDh9aVv37XLLwYzrPlxZdc+OU4u
+wFMbRfWqkhCqlD5zj/ASjlaBkx0YP56xMIEiim5ycBeEm+gHoVzzi/cYOXlL1V92NhgtmDYJPB1
/aqQWzb2/EIRWvntS0mfpCrFtIgV8dQ3Gyd/FZKFo8wDp3g+/3JWXj9fDGRWDzwHXC7BEiDtdw2K
0hF6KY5AAXIpF2rtGRZDGA6EEdIW1CLff6EdJn5vX3ovTnzlKmYp7pM0mzPJuH8c7PYWCKTQiocL
GygrZY6fWvyf6jNyDbpWiTLnKY99uCkx4TSlf3XSOYFVUfOi6jI9nG+JtV60nJRzedKf9TjHHaph
q4iCGWKE3P/81dcawV48Se5VBWu7IkIQTQmlmlHWztJFGuixyu+KVqgLr2ztRovxnHmC+VBnJZHw
QZJ68rNHE0NY+3H+Mf471f7/30H+UtY3580pxrxJoo+PhyPZPtxlz2zP9jdDAK5hMIVWaIdVcBOH
v92gCkjAQrPH8VPobLCACvrAbMyGRrDgvlVHvq9vJ9h8Ax2+kE2HYMjf53/liuLAXyrxtE8A4NZx
FulUAshgpJ0FxZhwSEIzE5EM/wfCv5dBZhyb357LsbTjc+5dUOOttMFSjQfxnasJVD9R7d4IhhRm
fRyBNercS6H1K1VjKcTzBwMpofCSCKDE/dCYHMQa/o1NoMedf4MrA28ZRCEGyUCwIXnE5eDuamz6
vLUzSPkujspMkE9OdQPocX5pEloZe0sRXjyQLPbrPoFftX9w7emQAxp03ZOcbvlPCYHBpnfznGdR
wbLhIVFdEMfc2kmgIrcOeD8nafLu/K3WWmVRQRDJ5dh9RfBhgs85DShj4R5nsOvPX31FXup7ixLS
tWKw0xmdevb9bTvP39qS+FHBvTtt5X8tILOQyqACmQ6fJoejGPgdkAvj5sLQ/+945Yuhv0SYx2ka
M9DLwVpgkOXqFwdk24Z1yNH8DXR3IClCtqsf/pDOodtmEWBEe1CXgFZFgASYUrbjPHZuvz0FGCSZ
tXN4dZc3+j6d8XXaHXoxfyAV/cJB/lqHWnw8FKDuGunSLPJk8zfNRJhZ9c/z7bAyuJfaPpqyXPu0
yCLEACEzCwoTy2wUoDW19i6sOlZG3xKG7lc5B1cELc1JsZPyTfvdsXYPVvxo8SuH3FLpZ4DN6BPs
gUZ0jm/sYThmurnw8//bmP6ipyyZ6BqCOJs2Pl4RQPG+V24gXtoPyt5o+j125KdqX8GtDMoRux4T
bB6su0GSRnhd+5xG5z8DfrIK30d0tIzAe6sPTYnvO+UNaqeTsYpihIleeMqVLuYuCgvofBbGqEmi
qhsekToW9Wl5iVQBbuZaN1sUEw73qTTu7CByj6Y7qzPTQ+sn+lBawgBgafKuCCxXql/aN8Ckomj2
xy6erTdbwLMZCeLUPGhN67y5nJTICNHkm2M36UvREo4gEN9+cJHRgpOEPH5LyrkwAIfk7i2iruWx
Kb34piut9M11i5mEXVP5t44/pXHQ0EG+j8CUOCEk93zfJA4tbrgFUBwTOjWw59k81KzTsFuXmahg
CrMtAMksuimR/QLgqmdjI01zswOv0glBIC4PzYmIW9M+OcSW8gMx5s1OsRlfC9h6PiE0JjfZQSTY
Hkp8SyBNtSsO2LdlIAyXJhjiHii5BjaPsDIT1liauS/2qMu9IZPZlVPsR9hLYL9Gz+Y3WnXk3Z4A
jd23tNW/2omRwzTw+pcAdGCTaG3CzNQGXFkG/3Pr8jiA+dYvg96VZEOFiR9oDPprWJcVb5DQm6W/
S8i3ROC5p8xJlSF5pAL5MQAYF1K3pMX3cjIPWAtkaWBsF6m+eF8ytKA2+j2wjP7okg74WrcBvpoU
SNSw5+nPMDcgYEH74j53gxm2ptEaGcAekNG8y4B2LqCjcwFS/mmaDIROPXjxBufg7a94TPp3kY/T
p5+n9KVUVD4ztyp3MU34xzh0gM5yK5ebapr9vR6K8ZeXTTjdonDQOEE1DfWDqOtJhgkYgltLtuOG
Tp0E77ADF2SWtQiLMiMhTAfVGCKLhNy3yCVxwh6dBkkkhcc3RZVYf7Ok8L65DqI7wK1DhM00Dj8K
qv1bUdjTG6jT9ZZOov9DslRsK2TCAE0ou03Be/sbsp24DcEVMMoxhINvLRfeDdqFPRfI2tGIVBUT
fHWNO4cELCnEqae5E9FGJke8e3dPS1s810AT/x2ndh4ChhACuI698tc8IkIewlfys7A68UhEC7Fu
UhOwQpmt9iZmnQl8oigNpDLNpuwGYBxNCgJson32s6BWO+xEC/fJBOIjtgiLXPCNFY9QUCY+cnP2
mQu8GJHO1IFhnvVHUBT85xaSQfxj1w9hsdavIu67+6l10T1UwvSesSnDhzcHuIdLhA9ZXl6FOO1s
8qAuYlwz5vG2dcfsViq7eVHC5wDlFM1j7gnPYMx5km4FscYCRBFi3pVsu79u01lYencwg/BJ+beM
2O7WpnVRQN82z7s0Z1PEOQZdlgz9IS/p9xzZ1A9tr/qD7ZbDR2InCFMsWPeYD6IGe1qrR8NQ0a3y
5GOhNU5g/RlpZcIdERGMDXi7F07Ea0ZDt3e83Qi55L22qvGovWIMNC2Icyzanm4pzqd/VlitgGEE
JmzPSwfiIqUCKsFAxi/1v2PBU+2yiZn7NEFyzlwCMM46hPq1/caHUF10rIpo1ZIeYV+i3UudyT1r
na4NU5CdxcbpB3GnmyLe4Ce7771FX2qdnPjb2DsuhAP9SFOrTefM+Z3AcXIZmsHp7hvg0LdWjgOk
vgKoETvlTXygeYNN8zZDOva2BGhyC2+Hd/SltA9Ijaj+WkqxdwO59gFqXRBUTT/a29wuW3Crc94E
aa7db8b31AH0a8cFIizu9rasQd6dOnVri97eI9Qn32Kth1yegqcgGaQD8pbgC4cUvw7pgKSxLI0J
VOwinzdDUvjIiSMlLJpDdwsMpPU6uTk5DAiw+V7oAedrHFNwgMor934uyj3zcBiw0xLp5p7lI5pc
ExXoRo+wSRH7bSaaP/YiZT9Yw1W+oxPyjYJY9Ob7mFPvqXRp/khqU+5Hv4/fWzit32My8bAZ8jaI
PYPq6VjF7TyI4aZnhTz43ZTs2sTS25ga/qh5le6YNWUfQGamd30b843xuL6dRWlFSYHgsNJj9kPK
VYHJI203dl0lmxZc99umJvwe7q2pQSaSpE+txZJDC6jovZ8BuZZNc3MEHxnA84F/tHXv/WjxsQTC
zumzFUxWcDT9DmjOMGZjs/F6UnobPBrbSDNUxxxbzk9QxzC0ptPt4K/ttm0ZZxviu/1b0jP1XCcq
eyJmFPtZOBYLNaVWMOLYEXtzqrTvcVgfP2upml9KcSQe1sDiHgoOj25Zp+SuH5DKZSt8bnrOMCgA
lktsnM+MeycFU3KTMV7d86pyP5mdu6BMF/KnSmQWkR7ZW7kDt3tSu/ToQ2y+tRJ4cLyiEej/PKnA
1oTVQSKKNkQXqnZYQMa/xxlADPCEx+7JxL64jbFK/ZEg8OpQgJWOD2CT0T9wjqnXHmaMe4+Z+mFK
iPM5Fbp7J/5JkxpXrt6O3eQxyHs68N3bskqCtnKsN46t9MBjPujLZBbvRdw38yZDyPrJC8EhEUgc
sdeFlHexiwiHcUhw4AHF/NYixD12xEn3rl23sJkQQLPdEqhVsIADNymQsQCuSlgDaLnBnkm+xdRd
/+wwRW5MO7Wge8ANFjSmSvfIqvACJ67ju5rN2HQAave3L2aya0cn288tmGgtx3jq6yr9zqmVbkwn
+bcUir3N2Md6g2S97H6axxzpCsy6mSDiS7yx+9k6tRX2vOh/I1ehbnfA4spHeJatj6GpzR3rUIeo
1c8kKJw+BqIcuXhJGFNtPiu7dA5jaisZzBWdb8cpgalWqDKEVbG6bWdbPAzKtzAQmhqu7boEpbkT
FF9tyPkIVDdbT8z3MjCdEVMmU5n/dbzOvQF5pL9veFbfFxNxwrnFIQBiIup0OEotXbkR2EOf7lVm
5j0ym9kPAsLuo489/JONx902bcOP2GwvXpmb9AfJ4gmrL69PH3M9wj5uCPZGsiS3NxYdSY4oCSbA
OMd6SwSAeOFluQ4CNACL6fYVNIhPcKRK68SsL6BvArMXtkM5vgyejcqLeMOQNy05YHWPDxc5K7Ux
jDY0TGhmz5vWHfRHzySOFaThFcZ9X4uHsrVR+9ym7pAFkKYCfLbM+uyU6L7FQFiHvWiqB4TNsRMg
wSVALWep1Fs/pmqftzhRDTqVg4+m7LlTu45L7+j6ihw0cjtIl4ExGdsIRHDycCAWzrv1UO9hORdF
2PeZW27asqjGHRZE7k/SjPVnNWfsSWvuAyxetjBGmNyuHjMfTI3e8tynpPbEj7EWxZ8xTstNinkv
Df2JAkKPRc9Hh/36BIqBTL/DJctQamVDsdkllXPCfXTuA8yqArkHVjZ8lPngv3SWxSKfus5zYowN
Srpn7G2f9OkGg8x7KHzu3zVTAqHglIP/jYmKYvE0cOseWC7Rboc67/E6GrETtewf/WLWf1hnIVZN
Uk3/tF3v3YMtXrlhYTpy69geO7WLI4FrP2mXwF+29rAc6ciZW/mOYL/yJunnfCNThP5grZRGfq1b
xIQktD0tjW2krmrtHgwbRhXwGPUBdmJKH6C5hcdWFCA5V8SHxowRfAXaDKkZYZm6toU5xCH7qsmt
3TC0CrFrngu2c+Ozby26SV12UQpd2gEznPgAcbtGiMMIFHyHnI7Povaw2Uy5s2/6Amwqu25+JWli
ldvWl+mm0/Ecxn07/8xmMI2Q/TXAY1RoIl5FL/kUMDmU3zNCvDhAOLJ910i3uGvdKf9WlN60BSTW
RuCJU0SyMUW3mfPeC4FApEDA5On4x43r/N7p/WoLWjMSG9O9cN3h3pUzPDRCmj1iM6c8BLZdwvXM
AVWaCH0q7G7cFzYjfoDAhnFb87iL7J6bGzHxdtu5NkMKJZYdWS2sm240MRIFJv42IIDpsfCl9Zgx
1h8LMSQA2APYXKrGfziVzrsOEXk3I9EQNvMku60KF0EyBU3UDW0RnBqUJ1r0hIWTxHDr+I3FeoTi
pC7fIqi3+5tpZd9MqlR7nujpF1TSScTRHw5Oou1dVojyqUj1cKDCK4Be98WOm7wPbYKYjHyevR8Z
okCfDL7uFJI2SH+biFifuKjdFjEXGJDEVDUYrL6LDEcQR+c+cEBXisakqh6BslB/cOaLj4pSJlNg
DX29KzwkCMZNhvBDUqbmJxsSjQNIPWQbVjjlRiSJ+VbmBb0lGnmuYSKRmAJZ4zy+ARqHmBSViV/l
iZ6/wfpaPueuVd67lYrrW4jo/IMtZv00Ikjo0LRtu69nhjVR4Y+qRrSCVdxY2JekAakQbaprRLsx
q0+mjQVYd1jWGb44Edn4ExWhRQCIbYARAXk7n2T6h2gXIeSdJRECkmH53sVlSraja01/KrDqn5gq
i3w/TB44keWINUVYy0bdxqAuIAcjU+oWD0n90PVcDE1wpziGftsifA+2Xr9Mm2OL4Q/rnGUOfV64
od3BcgrKeT5FE6rhETYVQJxo3oK9Do/SRqHpq8Drc4QD6byWm1wU9auVW9kGwPHsGbEt/AefJPId
HcsKMvzgZ8/N7N+NcKfntrCSQ4XY45u+Sflu9G0KELo5TbqkReZLmXUbY2c2dvLx5zfgNbEy5sjk
JXNCvhtEWv5O4PJ85YT0cQB3JhRUohqgxJ9mrAVQnEFXNTyDxDdzFLTqsuPkZ2tbDVa5E8j6wHSW
1rYywPdvXeEgRpM4CjkeiKSdP+VgMjtA/Ey2pZ7r/B9nZ7YkJ49t4SciAiQQ4jYh56zZrnL5hvDI
IAaJSYKn75W+8k+bJKKuOo77dBaTpr3X+tY5yOmAww148VhQso51m0GxbudAwXhEKdDeyMzBfiSo
2dY4cXkccNDKwOxCdMDGbrATm7TNooCXyZ1CqN93aihAa1KX1bkcabdVGQ7wiaZOhEqyc6YY6rvU
B9+8rV13X2lAIzesT33EjPEpQth9Qa+4i1KFIm/bBznq9hH/tXiktd/KLehuAiQjl8lv2URdBGwy
DBVQUU4eEcmWdS1O/Z4phnMxjuOhasp6m5Le+4HyAJKT6pYWSGptEGdR+PWlJF28RYKPH8UG1RlE
ZjBUGwwbdtihcD/UDnF/ORk6EcVAqh01Y/VY+T3ZwcEovpRI4rpojj2bzZLilVU48su+T77Xo+i2
3dD520Hr8SRxxjQb13OzqOWO9WXSyFOJURWK4sRUMEEiEBEhK67+5RJLgijMBw+BHPWbHif7NFgZ
gsE9kidn1SPj14VeErtnf3zjbevj3FaM6j2vm+5LHAvjb3Cw8e4k66oIOcYVVnTUawIsXye7N/wC
ewRDTclF/6lCWbkPgvo74hB0jcIMcns2PunyV0Y7oP41IP9uyhAaUigT4ThdR4OEbHCTtHrA8Eis
fj95vbmvjMCsnmC/ZfRU4SnW9al3/PpFjUa89w4HnXaYeiSi+FD9NqybzpJK71z5AgVPhEu9SUQ9
RQby5zd3QlxMYmx2wdFePjL8zFcr0c7b5Pns0AWCXBwrRaWHOS0NAL3w6a5NeLYNBrtHfoON0IBr
eeMMyuP1S3IFNioIrcpCUzTeHrCs9AW8hOTF5bYN80wzHSs1lgfk4uq96hCDjJEiImpI9gCOcAwV
OjMPXYWY0EBqe4cw4eKe9opPCGMI6oNGTvVXOuri4brJixyGIA0kOdvOzxbZ03dtO0H5Mbo4LcqA
bwk1Mko7bLTgyMtwmCsIHhyWfqfNm70FGnY0wXvzRfpxsfMpKmibStn1lmR1+uKnWGIQbi9DZJ5j
OgOjccv93IlGq0LUC5Dq3hnw42E3sBgSdqxAO6gwHeyOW77pGqnvkEnhpQg5K+3Pccew4zJJ020a
qAH3yJy9pvAZRMpOeCs+BNTPNvY7ddTqLr3HpwEKsJJl9WLlSYtdpPasZ2J0+xCIYAz9nPSf+0xY
eyG66tLYZb+TJJP7UuGYtbED1zshDC2xN0AEmq8VtsEhsiyqHA0YbIWnIU7uR6zzX5zWGX7WCK9+
qUwpUenheHNNXx1ThpG/QXALrli4bV5GKdZSBA5Ybvcksrq5xwiezn6g2p3DMnU3Igzl6IpE76rB
iw9trq3j9Uh4r0cHlSEEZHuYYmrsuPrWmsDYacY6JIxNe1emydZGuA8qaYASd7Tx/Y2XKR11zHF/
uIzpBl8aCz7pLGfbCuFcEWrH1aPX5ewOsXNImQ4aP9nBiGehGI0dE4Zec5ekcY1gPM9popTnErka
NH7yBpGd0wDPZke5xF1xUtmH0ZpcEmkI1rfIiK/uWA6RhkRQ6F7WucSo8YYRIVLXHQOX8itFqs3W
dYO239RoOV5YPDjHURVqm2Pv9iVnlrxT2sFpIKbxc1O02SdH9/0dJG/2ASF46ZHCHKpwSlUKVYkR
iSXUBBz5Gok8BhJR6hw1QlgiSXVpAxBSjBHNdxSsu5C3iGORxq6BW+phaTFlVaNUAvcvEqRwlJf7
Earoz7SRat8FJD/1MRtUiLJK/Y55Xj2U0+AekTnbn9FgrM8kK9x7Gxb4B9SJ4jdhdxKhym4SJQ2E
Qo6M8yiwygFLX+c9phwHKxFX3hsDwO+eVQ443qhyTHvuUus3gRhlqy2K/xssPPELi1qmNtirFGiZ
wmtRAmby1HlF90q0h2Qsjc99LHR9N4ok2Weozu0U/p+jGBlau9FFsdrzfHMfB823AIeBF2Qi+hHm
KX8TwPi644hvuuNj7VyosoJIgbrzZqVMfkIxx73IxvVCDKvSRTB3nZudDkwa+UJUFJnSI79z8wAV
QmZP9h5lh4JvbWORH/D49STMA+k+QNrUOY95j/D40Aag/1lxGn+KVTI8GGWaT/EALdKxoKNiO5p3
3pe8w7Id0qCfcNrUsfrRI5PuMQMOwwZVByXtjUHR/JOdaAKVcU/sTdDE+YlQVGh2XKb0NQiyweBU
bb/GEwImBeIQM0PFC4IZy3YjWxTk3MlC+nafOe3eMiTeShvbnKh0G3CYJqLSrXKNHaZ9yRHJ4/Qt
stlK+c710L7AmGRgtFWi+pabBBwFDC36xJm4xkn58b1uLASkYTL8ZdJafPUKabBNrtrPpppaf4sJ
uX/P0GE8gI86IJaSTUl0uy221FOcdY87SYah8Sp09Ef5UjpQhgZYytCFsTdphbQwDOKVRvGC8HiO
e+id1kbUtWUdyzRo70B8SLE9B2YlsLIedkBdPNWWqI4lQx4Y88pgRb+z2DGb9XzHwWvQMAP3I4dB
KOonQUNKhYnsEeFDoh9cvi/jCaVc0WQ4OyF6ZeMYQvZ9pfodcf1iTzwhYXQZACUYM3fcJzgVfuor
R92PTtW+1/BchCZrrD1pxe+eBAT7spReasb9s6o6hH5ObRxitUFZoYJ96FkFOapxSZ8XPwu/Qx1C
ZLFBNl424Xtoa7OFowaVd0GVzkPs+Zw7VKzGCqV4p4N9oc2s35Yok98C253HJG/5zlJx4578PNFi
3w5qwpqDotGg7XTLSrSQEAhWb7E/4ZcBUfJ3SCP8RWo6PHuD5hhiRfw0yFYgnJLUrxTsvZ1lZPGZ
5E75ua4N2ksuzjVWMJR72qNiAfp+/tRlnr6Q1tL7tG5Az7XHKgldjkwCGI7c0BXDO45+MOZz4m34
SD4CPkbY05ys0afw/yRZin6eW1vHgTtplNVYJo1tD1sSIMERnZZqRbyx4LJCOvqsb2y1sYPVD/mU
tCVuiIND+7MxrRt2cSq2TKufukN1dzMRzz0j6wX7kAH1l5fet5uX22N0Sbc0R3HkSLTGNEmKE4xk
O8sF7M2uGzCImwN6WzjP+fI16PW2yAVybNmn2391oZE9j0VueVEmsWfyEyLkmjd7QnMG9lp35bku
9LHnucjac9ADce30hGy4/DwNnbfjdqAfXLSM0THL4zW00NJtXP/9r75/2uZWBSFRfYJX4wvKuuXb
OEz6g89o1o0fVeKNHjAaCD5KIY7Vij3bpOxXNEpLlz6bm32uak67qynNKjZgSIYqWQNo/LFc/kOL
4c70gI3jB7U9dPWJWx37ws3An218Z9+vSLx6YyyGaQC5qoRlzkH3db7xBzRvYKbBWTxHiGCFrLTH
mljZnpkc+mkrlSsm0YUVac726LFTI6nf1yeJ6nqYNtlb1uXBxhPxi2dcO0yG4SNhYZhJ5lwPeF06
F6dlcfJh7tykAACFOQQcKCt0a+vrVV7yj+c8R3kkqm3SysP0ASyC3NTUfE+G5gfl7f72KF16kXOg
x8SQ8CtR3jx1FXZYSOi5qlsCTlhkuDs81wLTo4V9Tjhhuxppz3iIw/Z+YKZqoNpPHH6otR2/5SLv
H6E1dlFl9T84hcwRIJ03TEmlSnzAAQI2FQ4g5Mft2156rDM1zzCAut5o1GBbLqAvdSr9beJO9QlJ
H+7m9p9YGH3/lwqGvt3IzMCOWEQfKySQJWJayVVf+unZtEHyImClxOAzwLrn47O2325f88LYmUM/
gIRHp7poq1M7DfoHYal7VKpwn/IJwn0Iefr+BNV38377ry29hNkc4njGj8F4Tk5I1UXM9b2L/5iC
FXbhkq5xTv/oVEaw42/kSVeWQHB1QM4a0DO+GyubIUvbz+gRhcpkDBFxkeQH7JDic4ZeEjlStLN6
BOHkHzMio+/y30XEZ9kgPZZXp8RWh95ynmOOTGy/mH56SB+20GcPbz/ShWVxDgxpR0ngLYBMe0Q2
hV0ne9iSwT/7TtKVT2/pD1y/nL+WQ0tWui+aGJHJZQ5BRdWZ+E0Sw/dQ6wdnZ6hSvb19Kwtfxxz9
MdXIQYB8IDmR6jFpLmRokTq8RlK87r7+Ma3OWR+JlGVbBfBH2GgUhT76HZ3pXouy3w8+O9Y83Rls
JFZmgqU7uQ7jv54ZWhIZKbWLLaAHp3vZ5p9jo3+MRfHr9pNamA7IbDrIRgcegLQuEClG9oT7j6ha
rrzupZ+ebSEcnhRWnxq8bsPFXdJZ0z7ASeGDr3g2AUDKmaB5jA2KnSY7d/qEjPRd6eQrj33p2mcH
twYpm0OuYccz4qvduxukA37sl+dgDxfBHRYz+OVGABybIb6j71Z+emF8zdkeEvnmVRsotMiIEwWo
WudxckUJPFZixeO38DXO+R5AZWdTbrCo8tGEHvk89AiWgRTn9re4sIL82Wb89a0TB72HpB9QvZIU
BRGlkZK8SbycXHTWiecOnZl8w1N7WNntLbzkeQRYBTY9opCG9ASX33A3JQPOwWhH727fzdKzuv7V
v+5GtjAKdTANnJTlyA2m8ceGWmXo12vVhaXLnw1dIhD9nimanSp0Vl1V7VlrrSyAS2+C/PfajZOh
ZYdV8KTBvfQqd+fBnuhOHjpizpZ88Izx59j71xPyfeJnI+7h1EwTQR+juJYHs8n+mOXlz4n2r5/n
GbMKj0zZCanFv9nk7ItYNJvMRS8r8Zph5aNdeAtztsYkWoMjwwiHBTp2XfPG/d+3v5+FmtUcrZE4
eY1YOi8DMxaSU2G/87ba2Hl99ho4FbvpVzn5x0w83f5rC2/cnq3NOJPZqms0JuucvkLU2UaQB11S
S9+hf82jKZjW7LsLs9Q8HcyiA0DaAx6Yb97SFucf+okgE3Lo+MobWVif59SNxCYD2KEkO9my/+nL
/mJsvvEG+OZoWhGYrroDuPgf9D3NKRw5QuCdnEmMwrwHegeR6ICh3UHvsia8X5hH7NkwTx2aKAfn
AATCQXQ6Rq73PA5rRIalH58NdCBPkZGD8uHRVO8j9q1N8Bhka49maWjMlmgc/KQgPa4cWeb3veiP
Rd+uWAqX3vFsfZZj4kGsqODEz4M8ogEF20Yg+9P1U7kb086789M6e0pGZh9uD5B/f7YAevx3Sqw8
wYaaA5BAJmg9VKfLCMTHcUNyY6KmXQ36/vcbQWXgv3/HJCgNszzAuTVNx2s1OEPrF23EuhTVh9Y9
f47hGJnVVz0LUnhhdLlJii4JA0Y+NOtC//7f64d0TvgWhHMnN1efxqIaogSRA13uWhtASldmq39/
Wf6ct5EqVEnyHDQPaBqhaPZCD6LZ2+/531+WPwdtTFUA0YDLIG+9ghgqTL+lDh3qoFUz3glufy4t
snLgWrqL2chugiB2Y4oFnEKqIPrqJ0vHlcVj6adn4xqacKeGcyQ7pcJ6bAIZsVWC3NJAmI3qEuDn
gYwmO7WsObL0l6nYLuHjBjCDlefy77XIn2dt9RTyHMQ74rlQHXbiwXHIqQteMvK95GuveeEBzXkb
g4/FVUKOAz8sSkPyW/7RD4jPBjA3cZuhg44JibBL0UwV6gfm3W79by6czxOzzsIrn29/rAuTxZy5
4XMOVYLADOvG23HywjJ+yLu1fMQ/gc//f9CFJP+/Q7m+htNPMKacdAELGzz0VzYfwkTOVepYP2Fb
6eG3ygw0YggU6ezSuyib6m3aE5BwudRh6TnifG0ebHTL7fuunJwIPcw3ksT9Lq1HeFmglt4RW1n3
o+7E9vZTWfhC59wOxLQlaCGz+Ii3bJ/NJKungKXJL90ztMvVQFemun/v0Pw5wWMMUqN6F4WAxine
s5JDBEPokz02jzbJv4lyeqzz1rlOsCsW0qUbm00YUBXBIll7QKywwxT7+G6/5tZ9thpQv/Q5zWYN
N4Oa1oa37AgH3teyoD9bZc7XHvLt97L087OZowDCaHRdXH6QIOIq63U4pdXJ52vo6oWpe071ENrJ
mAN5H/hk1R7NkTJM7e6777inrJbIc5DDHt7nlXViYQKZEz5KWSexBgfomFl2CtWf9dIYe638sPCk
5owPV/S4cgek14m8Gvj1ChiZlb0yaSxd+WyrD4uOCNTkWMepauDDgoQ5f0AKZrb70Fv+0wv/69jV
EKcwppxA2mIRLYH7Ra52zthKX2phCMzJHp2L2Cbfxsov1XEYhhDa+q2ucEjFMLx9/QtdV0g//zvt
Ob3bsMTBDSBTsd65RpHnJE/VvYIYGgexxNk5ZV9Ehe1nByeWGZwFE8RZrqSb21ew9PZnw5xNMgmg
mwZMtCLU3lgeAmc2UMdCBqOc8fCxPzIb6zCqQg5EQMxCOAaQZcUWhkEQjsaVp7j0kc3Gut8DrIdQ
mCtU0Tuywq43wK997Mztz4kfGUKqgrS3gMAZwccdQ8o/Rmz055SOqaNSOtelo2OVjZY6iNa8Ztb+
9jP/Uyf7x4o6p3Awy8dxTgp6UrBzPsZXMlPVNhA8DtR66ESV30PwYIVQiHVQ+6LOq1L2ywt6L40w
2/DQkLE722VNjtAk+mdhpCjwZaRsZYFZeGtziEfrqrRICG6fETg6E72VmVz5IBY+6jm+o5NupzCw
wIyClhXmLVuNuM9+Zcu4MC3MaR3cklbsa0z9CMa99kZgUAg2SFHflv3r7Xe3dP2zWaGzbay87fX6
63oX11ketXXwyRIIUrr9BxZWr3lgVm6jOtHWCaggPoyQkc2c/MniTX4aekt9ga6zdMLexf1MUNFs
P/Y3Z5MAQt9NIVwcE8r+MsC4R75IR6DI90PYOmwhmL79Z5ae3WwyqBVOfyZBJc5XGqhQSPEUumrO
Wp1hAZDss1k1wNQUzkBDrxuxBqp404NenkJKgKT1IvJgvIqQJlhFMVLXn2mTIGGVeYi9c5ogcrVQ
l7pk/IF32DDcvt+Fr3HO4xDCNLQ3eJWsH9q9SwP+uXOvcLHKG1ECNoJ+LKzUn2M5UqarvrRRv/ER
piHEr6zxYJeAhHK45FxFt29n4fXNuRxD71lc9OBPQxYbNYAOTBxygurLx379+hD/2i9YvNIlPKfg
1CXPXvGJOBdnbbOwdOHXf//rpwt3mErXliAFGgrbE7MA70u8ApwP0HeCb7evf2HO/D/oRqCrElbX
5KSvqZJFMKU/+JQ6n2//+tKnNNsLQPFMSQX9zXEsWwHHTfkgCxgXvLj/FbhrWatLf2Q2DXSc2wqO
O+voutZZNtlTpRtQNPrvxHZ+3b6PpVcxmwJITgizRcuOyIA5qcT+aRH7aeyScmWKWXoLsykAou7E
+KkvT1aLvA5ZOUdYBPOV8bxw0Jur/oK+7GsoaapTGfv+jqKo+ZWVfbBtSdJFGXGnLVNgn4BFqZAL
mldrq9rCTc31f6qlE+nSuDxRw/w7iP68qPHaYnf7lSzd1ewckNUenNYWqZCBJat64wunfrYYS7Z0
snSEqIkfMJqoiMREvpF2TFbawgvVnbm2D+oI282Llp18t7HPvpN1e6qG5rmDL2jPYKQ7tbT5WKa2
P5f6ObAG1Yo57IQ900kRcPLhX7GVuKRsZR+99I6u//7XHJNLCLGFl4/nxpqqO1A59CbrpnSlEbcw
Mt3Z8C+IIsKPlX0W5d72x72Of7VNEnqwe9z+CJYufzb0ydCJmg3edC4buetjf6dj9vKxn54N+Ra1
96YqSvvcavuJkPgxz1O5ctlLz2U23FG8hsIscHDZ+nOG8Wb7e92jjJ38vH3tC9PVXJ3nZElt6sKv
zsYDuqD4EvtWOFgrP77wzOe6PE5F3/DG8k9NRp9irh8Y71fG9NJPz8Y0HrAWpCQEobtlDvR7oDYD
6By3H8qCFhj+zP9+61KKQJjWwq8Xvb4TRSbDJCVfE4kt64YI3p4TRfpLD6bFnxzNfSPacaVpsfDG
53lboh7thEzMORko4zYeDd6DHALzyUC7260Rf5f+yPWx/jWYvSaNu75D6Dj1SuieqrcWvv/AbQ60
695uP8SlNzQb0cwhDYRiCahAk+g3iSP2Xq4/NuLmErxAAAWjmVRnTK/N3kzAtPDCj6PbV740Jmbj
mfEOhI+c2lCC+/d2ys8OlnJ78Pcf+/nZkDa0b+C86LIzwEMhh91/pOKS58PH5um5jE57tKjtwjGn
AFG7cGABS5X+vn3lCwvpXDgnPFYKP/U0eucpA/c9+T0BVgNAmHrmiWfCHgHbm1JbkZVaK6Nh4bA4
D+BCthVINx7S6zsklTLXA1btMTlOvR9OsGUV3fb2nf05fP6jYDEX0o3S9l3YOW1s2fyGbeNaTpsh
DkQIkIF+QFXdB8IITfV2oN1TMAQK20bsHRMjy8PkwApb6N5clbE9RNy0PA9s8vFieXEY4sp8k0jg
2k6V5RxbECDqTQ2SwtaxIBEMMiS6ID29SV4T3wOuNSntgxnSZo+vLoiYy6xtRx0W9Yb4R7dKu0MW
Z95e+hl4VNWPMUWYp1fw5JHCKv7DGYpnZXJpwaA+BTtqgfKBiNHskLedDG0VAPo6NZY3RkBb8SiD
t+bAXBjSal1Mezj56RnmzREwI4WGJrIXEDVuNTtgVfunxHTTY9U3yH0Eht7a0k53d5Yt6V2MlsnK
m1j6xq6D8q+ZqS59MOc4Pl+7pzvjTRnwR+aNGNuDoTz+VngAvpTTuGXDtCZCXpgM53FjGQ4xVBnS
n2srHjaa6CyEyTjb1EXlhbDAH29/YwsmKf//JIhg9gUk69JziaTGs3LcwAt9MZEL00my8yZEquVd
me363r2iFAwc6HXSkt1IyRB2XJrPY5EyzKeBFalg0o96sNibA4POFf/C068UAXSPU2tsCvVPTL5h
Q5u9jGnlwpvsWTIaMwHCXMW7CGwXB6b1Cgb0unO2og7UAcd3NHEy1SVvKo2HU9DRdgfWIWrOvGJH
OFSdSEyqxkGgt3bwM7qvgjHxc6A1rMNMY1S6kApYETCG5X3RdfwxhbMuonEO24yT6wOyjqddLlwZ
FTnsjwFzgl05FQTMOWu4y4fURRW6ULvKmHfkEpHQLUhw5/vcnHjP031eUffYmKaKSpxFo9KpzUOv
GrZBuHgTjnDzwwhPhxeLDdnGnnQR4cX+0Elcw5qefUyn4v/pIv71hRYc94f0XHyhgfclyManwaNv
Q9Ks6aCXPsfZ8gO7C0RQtUnPrIK1N8lDimzXqRHw4q/lOywNstkSxMGTSIrE788SK2dm6RG5Au5v
V/BXNVZ3NRxqm9wBUQCoVbIyrhe2A3M5aEuZlcakyM7Ea+8nLp7Gol5Zr5d++rp2/PVC4B5GlKvo
9BlW6k3gPQHw8MFfnu0yRy8WqJiV2Rk8tSdmAjTamP6YQNafq0BTsLKMbFt99sYzZt9oLNdisK5z
5T8Ws7nes7NhZrd8kp5zpuBmzw5ek1xAgHm6PZEt/fz1Pfz1vEFIEqlS+EC9avwKf0jUK9Aw/dr9
YIX4D9v2rz+AiFPCKhghz5yhjgksPNO8R8ZTcMl4ujVZ7OxMF6y9h6XbmZ0M7bEjbZu7Kb5M+TYl
CZYBclAp+dh+bC7+JIhfsGFHSpES6PS7sgdTDTvX9mNtwrn203LQdUxKD++ifHcB8KEjiJhTEKXi
9UMvey77zCT0Ok2KIVA3P8Bf3lr2nWfW7Av0z/D/x6c6F3+mou48YEXjE3ivJVaINogPwuuRCWNS
BgoDp+p3oa3ePuoJleYNyRLvFBsF5krW29YT1aP54tV26QPL48qXfuyyL2PP9Vd9xcnxrkg+g0nI
vuQg/URVBzpBSBStoDiD5mnPaEMuydSZxwoyj0eQxOQptSl7lXAv71pBsa2CFHXXoiQFRFnLvidO
y9950rQbRDmDW4Z9mP8MVyx9B9sWhsocRuZs44Jacm/SLo+Ik+eHDOCYKEhTCzgWIs6Zk+XvkOyy
rZOkzZZRU6BSO7bDxYWz6BDXyHEVZTwetDOQHDtqlV5yowMwNDqIxgMfGIQWTMKgda3fAvQW7Fqk
tH/kI1EPKS/AZWtyr9sb32v3IyurYzPZ7RYMS/+7AdTjoZDc20mvB4EybXl8BgqgeqlL3ZxprVOy
8bMSbkSFYuOTD1bDLhZx8rkAaQQydUiKEQyY0S2zlfe7DGp0OHTlPhkT4PZZBWicf3UwskYA/OMJ
oByGOglBKBl+QEnTvjhDH0M8w73mqzsSJOS2mo2XAmSX6mLHCsQ8md17btygZ1E7IUd654UULgO2
zW/QQQRhsuwU3fnMKu/wb0BcX6NBQOnItrxzgIFKkgLwQgKcBGqZFwhxECg+SR+AJb/xAQBpp62A
Vf6VMtv73AGBcJiadIyqgeWbrOk7BbiSnaHQAtAyNIQ6bMDdjEia8A10bOwI+h/4oR7EvGnKYoCt
8+lSK4l0Xz3GBynVdOIYjIemNWOoK5btWzbQCJSOAM5K6Xz3PGPuQCNxwyawgpdJjcEO7DLzUKeU
fEebn/8Ipky/gtbZbC3EVf2w/MQORxRpxhAbRR7KiYw/7SAIY6vtwgCw2AlwJDe4AKMZeqY7AlcP
t70OXkp42vXEv/oyyUIxJIjMBJ09bJh39gr1TBK32sma1tuWyWGDu6VgkWbtFvxR51tXKLyqshg+
g9HM7wY7wUMtwM00PfdPuXLyrSoBEwEUEY1vr9YHuEoB+sl7AB14PQh4yKbijscJ3cUQWe+SOJGf
8gDXnBWIbQ4n2tphY6EZMqK7dZ9ZMIkEyhUPlSNxCmGSPlAeD1ucPfSmZIEFII0Ca8ctLf9nj4Jn
mGJUqk2ZAkKrkFp1InKcwAvFa7LR+X/0EO12cIYsPudol4aWG/v3k+P7z8BVtvuW1jYQjCJG+SiD
DDXTbRDFTtAfvCzod+NE7RBUSJCYEBgSTXIoIua3LT4Dm+2ELCErCRg6L4gcgJqY87rZTiXJ6Ana
LJfuJU1IBMqQiLwW/9MUoMWzxfFRZ6KKwyoTBciQFNxZA8ASnLHuvsjo8C3z81pEFZ2Kr22SI59Y
VPVzyssW8b51+sbGQH7HsK7DoElUGLit427GxFc4pwlpsV1TOWyTjoLHoW259UOhigxGGcfEIPFp
FBNziWcTtn1mA2LgVD44RcBmPA2QFRVb5gnAMwLC4PFnzLwW3lDeDYGNb76h9vgMUBTb53llvUyg
CUJuRGzbg/IFcDMQTdz2vUib+KsFShVoG8kE9BZV04NuADAEi2sMHjE0PLgs3LzDTIMkiyM6mfzg
TT1KykaOQH3EVYtwK2BpvHutMT/BjTP5hwK54f2DtKd+U8UteMutVWXf0qusV02cmg1w6YMDb8Ig
wbwGKrnaGUgqZdgrf3waqwH6pcr4BXZxQ1at1EQWdg9zPwHt0VVuVW1Og0MR0pphn1Jl74YVcmUP
et1r/muFvB4T/toMlRxZKi2Iceepby5AvIUi6L9aMYIbsPPCuF0zJS3souduAgvMuLZzcfA2Q/bk
dkiAFc1aFXuhijP3DuBsaquco4qTswzI5JxeBgs4h4axFMf7FpQo78FdTS5aeiWzyiNJGy59P9Mn
1f5qii++/RB8MCrNt2ebxTjuecJcXZ2JCys4AoEB6iCYJNNNM6hspei1dAOzE2BdF5NgyMUGkHmI
8uQCElMY5GuK4IXz5Tyvs6uQI+LwXJ2JX4p7lVIO9oHAUJHZmafVsNLR+ff3xOY+ggwbqEK6SX12
gh9BukOX/kMtETY3DhR1jk1Rmcuz6fOdV2PvAy4KYHp7oT/mFmFz40CrYt5JTaozULebou1OaVNu
AEldGdL/fr8AxP93SDsdik21UfKsxAsE1FtiPRTeWqPr36+X/Z9loB4puiOyPttC1b85zh+nziXq
xa07+DB7a1ppkizdxPW9/zUvJXk/2k5Z4P0CeqZ4+d6Lr305fPrIsYMFszHMuFMmSTIB+whkvtKt
3jlN4wMAk6Yrn9GCmIYFs6Hc+cMgOwFIWAZiySklTYkCcypfdQDKHmIk7Ituq/PYoaiUJepSFTQ5
SEBUtqXQyYOYBAwrfbZWxFh6bbMxj9cEu0Giy3OqrAflYzvmTPkm591ny7Mebz9U4i29tFnhx2pa
UIkRt3lusEN7GXvt34GsEzdhp1FtnMrhmkurUBFMi74ZQwgygndlYvJCBcwpAFUN/beOIccBsOCx
um8qFBkS3pbPboqyQOSIkX5DNgIvsTKhcL5pwCkrkQ7i1yGX+QShfFtj8SaoqFCXf0YIcR+HblB5
x8R22zfZuuBFQUcvXSiNSxlvjO5s7Ha9oN1iyPegxtG4egQdwDx5TpCFKXyh1oaAtAucujFfJFKg
7a3VlPyNGj2CcsfirQ1QH9i3jfWtmDz+1Zkgfd1bqmheOeX1GDp+N77I2uui0YDr3xT2/zi7suU4
eW77RFRJCElwS092Y7sdD3H831BJnDDPQgxPf1bnyp+Oaar6Mq4UapD21tbWGppdqVN509WJc68h
cBxkZVSfQOrn8LsoGoi+2n06btNecW+H66cG2uG2h59eEavfxn1rvcVQ80n9urTUoeNVvkmcKIM0
89kLwK+jMvxGLB7ikwv1SouJvljNWdLMhliy7aaPStbOjQ2HjE1eufYHKywv2jdlMuwlWLbP0GiZ
TnVKIE5klyjtk/k4QFLtvsjd2Ke42jue1btvS56j2QbeGxw1YKgB9Tu9Txp3xMY1SwhxQ8r5EUJy
6bZyAdoKrcSCTJcNmduMW1BjbpttS4bqPdNzvJ+npD1NrIghAkrLfdZZP7MmrvaxYCH3Y322ZoQu
SunH0u42HtA7FXwCotQHCZxBjRax3MPN+UcGdyIAcGkiH+nQZaCYQdfq1Lc2zNrq2IJyYzzAxaai
NT4cThkB0nrzYOPYCVTQCMXAuIHQI/STYUiouwpi9ZE70NcZ6ta3PIyQ37LJk9FHlXT82NlAmIPV
1KCdn8re2TReGf6YhtTy3UJBP8t1mo0F0sfWqj2KrQTewA9kdDyMP0w3Oc6wL3bnDTdZbJ9965zu
2HoVDeAR4+yhxt0FcVLlz2QSKeQxSXKLVeVsoLba3cSsyTew7UpPEKWNNlA5aY/oO/Q+YTCZ4byW
93A8sSHBaKnNlFjOaRRuWO4n/O9A2dEMdWdu3w81Q6ENAcQbMZAWAuxZ+gN4cJgNuGG9g9hb7LM+
Yt9KzC8ItPYJ7nR566upA0MzJ7UIIhSod/EYZrtWtM7votbOfUF6sotmNHvhWSDeGefpzdRWKbiX
KNF9tx3VA4TCrQdvgt/GXoZF8iuNAT7IcDj6bsnhr1NBBa1uPBy8W9it2M5A92U41veJ6sfvk+vl
p4rijAy13rl6tqLJw4XXWTsU4LG8vOGhq0HoADDKr1nl8l3nuvVN5VJoGkPoF8JxDTJxnoevfRrq
Qwqx0bOlh0WRSGCB/EEhr55sas/JbqBa3rBtj1bCSwX5HYi92Hnb+NDOr15wNJrbnRIajIWBKn2X
k3n6EcHEHKABByYp1PWSB6vg+HcuCIRdKzvFOUaHwwR3DhhzIzVGOe5fiBzpr8tpeKEyMilZuL5p
uxZymkFeDE8c+rWwUHm6/Oh/d1b//7QgTFJWnGsPEt+ousS39i656Xyx2Xf+bboN38EJarbs23yU
R+tQ7p7j4w2HYurbuIJ3Wnoto1leNoDBVFqUgYDDbAv+oLN2NFnYtUx+1pS2HXgWqIcnRZ5jBR29
mN3nhfh7+aN9fToRJo0K8WCfu211YFv5QfQwPqH0Ka3VroXmb9EO7x7pV4qOpW90/vunogmp20Pp
h28ECnq3nVpITFq54+4vv8jXR0VhOiFPoU2kF5IavLX8SCnbEo99U/Z0mKtfDawsLo+y9LmMuikf
B9waZ9UASJtzW0NO3UcD9a21p1OTDk8ZgxJN3lXXVZmuURadDY+wJc5x4GKzeVeJsN+iFrq3kISP
V77a0vsYNVE5iNgDSL8MEPNPrkfu4XfwVtrqULQZmJnNs4jqw+VPt1DkmVwql2dQ2k1xMoXtEXpI
EOEPHT8f8g00rq8b4fySnxZYMmMnCqmlj82sOPqfMFGxC33U3vjqRuPaFejSexihHmuIrsJebDp6
aBFMEgVaHcGl5ncCn6br3uM88qf3oFAThYR5OB6Bcj2OUXETj/lNZ6VPNC+3l4dYiBaTYUUJDKj0
wNMAlkGbyM639nCMcSU/s9ov0++XB/l35/ZFQjZJVimFwH4DV7qg/cF+NA/zS3Yc4B8Ho5Qf48/u
dPTeUSCT/10e7et7XSGNUxNk9lK7pSCudrODlgTMWkrYAGsKPa8sKo80i5rdkAIp6ueptqo9TKDa
lZ7FQmaTRlao09TGXttIVBDlMRHshmfp78tvtZD+pZEDKKxdHZjQiWMS/2DeOd28of5aychLDzei
HzcmbGj6WUBBa3qB/uufqYcOeNRcJw4lTKJVqzWMOCGbDedWqQ7UZeJmaFi10mRZWMMmz2pgZQRb
CmDJMinqA0g02WPMLXRNq7kOelDu/xSJXOtELqwukzRVojDqcWUtjqII/Ur/nqoOx6QJphnxhiUd
BC0bqPtfuVWaPCqYQMVuNeBmMwHLxMdVSvxuy1n+vLymFjKYyaOqvEKlsN8bj7HzAbsgv57VuTXu
e/BUvDzCQkAIY6vPEnfw6nLEqcfN/hYO++mM+tvlRy9NhBHm0KRCMx2+U0HapBtntgNc2HzrvRm3
i9kLIDlbCauPwV2TTlv6VkZoK2ik4uRFRgiwwhMkbzY97vM8+PmAiLy//EZLH8sI8WEiokfxPh0F
Eajwk2SL21C6MhMLl8zCpE1NbsF6HrESlnhwlYMONd90uu22DYysHuaogzF603O4dqTl/0qakWzr
4pTCfN5Z8UMpcSVbQPU/x/kpat8g5ufchmFVBvBOTH/0fCg/rNxd43csfGyTUkVY4WpIH6PxBSkc
v4xhrwL87GNKJ+IX6byyUSzUPCadqqWVbhNe1EGFs1s5VpB30bdQYdrlwBeWbnFMxhWAwkJ+NTlV
uLoIaTLjQDJrvmXpE2zi9nn8fHnZLD38/BE/VQkujCMLBnfYwMuyfhM2Zy8Zp32a5jXG3cK6/NdH
+zSAsAaXyA4muzDhSIBfG3dW7qmVRb+QvE1CFcG1SKxtC78eMgEwofWrwvLbON6MFb2t6jX6y9Jc
G9lCx2GYlhPpgyKme8HLA25iNmMfPbhxeoSt0nfCkzXkztL3MlIFLzNF0GNLg47/aFgwgW5z3Uwb
CaLWLSyQoXUZNDq9LavmdbS9G+3GH5cfv/S7jSpgJhQKy2MCaEniAFHpvtik+3v50QtkAmGSqlwu
O7eYhHu0z9fcEdC5G8h25LvSgj0lOm3JDag1vT9CbDNw4Je8g4kfv66MNolVlgxRGMCz4pg0v0QP
/xe4S8CGZBvZV9ZPpmz6DGeDLJyhi4/kBNdpp24f8EpkX8JHeCV/L8SJSaTSHYEsNrxGjnAADBL5
4ApoUzm7GDZuq+eNpTHOGeZToIcRQr0gnB113FfKH7Ns2Moyz57+3bNX2ul9rS17pWxbyFvOeRl+
Gk3NLZrNwBgHbQ1Zc1iceVrcW0N35awbEZ/bENLKiO0d3daGiVvuRXczvLB2mKvpMOF68XB5aS/s
VY4R7RngF3UE3uaxb85Y8z58mVyYO8dWckfctTpqaWaMyBeFsOFc3EGcBzrwMAmJb1PL+SBKHvqh
eZMwK7/8MktzYqQAkfcTVD41O0Z1/wfy6JsiS39CE+bnVY83iVaTVTtQjoZMTw3WsguoyYRWKb0u
fZlEqzJuwLQiqDXJqI9ZFd9Y0XVkGGFKnzfAVlWQQmKQn1XvgCJBACSb38NuoNvrPsx5cX2KBVfH
DcAcHQmYhsFk/QQmMFr111UfJpkK94qVSDkbcUn5YA/ZfQOJz9zKrktMpnr5FMOtZJqrCjDqor+x
QSJ5gghTdUezztkyoAP3bpWsdkEXoo0ZUZ1CKicbYct9nL3ho7PtOzsF0hBv9y7DeQ2psTSIEdLM
BvSrkWMbhAlgYRPxoNifB2gf/eZKXtcqYEZEd65qVIermyCuvAea6ZcyoSs96IUgNvXMgc3nvJK9
h1aB8DOUzFkBAX7+fHmpLm3lJrdqgpQDKakmAeTAXhthZ0ccKA6RSz5KuMi2OYXJAQ4Y3vQLgoC7
y4MuzIhJugI/KI1w9Q3QFv+F+x1YekmgO/Mbm79eHuAfrPqLFpXJsbJzleUOSCZwWCrDIyB2ERzM
q+ZFNF7/4Ka6fS5ni0JllLFD4wnyAsMk+2GsbPKdWGX+2I+kXNFlWahVTRrW4E0AZxasCVQM3WWn
3SWA9A+gVkDf9p6Gf3pvJessfdXzAvqUdWQOg40SB/4j0xCuazIBFK56DafhLZT1dTrVwiQWAevI
ccLs6FH1cDT2iSW8UzrAOFB2YwH7N0tdp1whTGpR3OS2m4w1CWiIezJF9XZi0bvN1e3lNbIQVybn
BdaQIIgSSuF5SVpfulP4UZYi2kSwxPx9eYhz7fPVKjSyggpVNfV9yY5t1XxA9Tyoifd0+dEL/RLb
2NqtNpN9XBfhsYMXFi4gIStsk00y9ieJyyRauYHO9B+m19TDF0oWk+siCobWWDjNQazfpOjOuojA
hp46Vu+ofLv8TktjnCPo0wLmZW5RdCq94yCnbdgDgEkT3xZ/k8HzHRANLo+yMO+mDvogAa0vk5Ee
U2e+taIy91HdvXnh7K5soQvai6gY//seI+PNWAy8Deg4EroFrzvZpJ1dvsZhPNeg31kO9FT7Hk70
DGI60I6KTz0Ie48j0TU4UVWb7Sbe8GMFi84AzWf+7AnBW3+cMyAjoM91irwQkl9iEvFNKb0k6Kc6
ylfOpQt5xKTaOEVdtx0ZVVCNxZ07ASDfyQjejPSFUWhkXJ6FhdD4h2D6NNeh9oqhAwEwcPNeAR8B
Aqbo0rVUuDTH7L8zkE0jKA0jQ7/Y9m4jN3wpUxtS4v3r5R+/oAUG3vd/n9+OKcQ39EjQAQfYuskL
WIlxu9oDd/yXtlGyt7Ka7rO2By02zdktLPGcG2cMrYM3Nh+Zk4TbCKiHG6/Q7Tfu1bjmh4P6SmpY
+rRG1gHGD5f/WpFjStN7NL+2LGtXtpilRxtZZxA95YJo++hNoj8lUM/ed3GarOyUC083eTluqigs
HxOgIGPPuVW9HB5cuwkfL0/awpowaTmgjsu+k1MVwOL4Dj6kH0MBdIasV8ryhagxQdNwvdaw6bbJ
EcfUu6j8PnnfxVAA77QGglz6/UZWoRHEUCSd2dEtdP5TVApuPaMSRzbkqyy1pZc4j/0pKnXS5/Dx
GrqgsO5EWn0j9A5u4QfZr4X9Qoo3UdMRKAWJnQvAgOE93YtnCQ/pBGg4Fhfo8OvD5aleeg0j/Ptu
LjPLjuxj0sMGh9T0iLeCJW+uj7KdVnarpfkwcgBPYBCK29wumDv92LHuQOAnXBbZ/vI7LAWDEcW2
2w9uMvfTUWuOwjgLOhAxLj96aRKMKC4hcRV7FK05O4JgXMZ/i86t/NbSf9DTyyFU575eHmhhJ+Qm
YHqywGfS0GMJ7P+pH+NeHPfjbX+ggCX46pd4cZ7FKXokd2Fg3zzn9/Fr8uvywF/PDTfx1N3cWxqu
kmCmFC/QUQGwrN26yUor6uuZ4SaSOrHlmMmq6wMYcb5nA3+nqzZOS482Yhw0uKiMGJoerdSnWSRP
roAUzHXf5PytPsU2HKAJCNCABIH/XuxiSv/mc71HAPYry+rrqOOm+nraQlckBePxyFUuHtKQzU8k
y8BBA+XoDWr+00rpsDSOEd3wn5AVLvkbaJhkgZfTu3Sqjxp6D+WqRMfS+jFimxSssMmUYh5ATnGK
4nvLQPFK7TV5hq/PhNwzgptkVcbP5qfHqtaBkFHi52HzUozONzcERSlL2205oBNyeeYXyhVuirJ7
IywzWF+i2HL0D8A3j5b8y4d0n4TzQ1OMW8uG1IDojwOAqBsRw8cR1t/QL/AVaGCSAfOcZEALsqtS
GzfBglFCIDXgjXUQZcOxFewQzuPKGlyYOBMrSEFsYJWHwk+L6FTy4pFEFszh2c/LX3Lp8eeM+imG
IicanK6f+6BUEKiTlL1OxVz5cbGmDfN1auYmLDArPccewwK5ZToJfYem6o3Hwj0FRcCxrvOW5CY4
MGp16OYVbkqnsv8oiRc0bD5NKr9O4peb2uoaLqzUdizUcWmzZ0Du8lWu0kK7ipt4wApd87mZ2x5o
f/EbWTgoPOs1YgyY1j7bNWr6xiL1ArYgTDfa64zcuGukAx6F2gExsgjcudpJGt1NXQGJmbXScSHr
m4DANI2KAnLFeVCXHBbwEtL8HhzMr1uyxmavR8bmYVJ9MKVvJQDAQv629Uogf92E4Cb2L8qyRHUC
22xWD7iBm/I6+YXCgmyEN9PfHczpTmQQwys0Aj0IKNnjyrgLHo/c1FjXlKdzPLdntlHn5+0pUQ/C
hal0GvmU0D387B+SOj9WaBqo6kTD63p5XBrxP1lU5eUAkS5r7FI/Dv262cy53hVnAsTsR+mw0pxa
yAOmEHsiXZbHcF4NOvgRvkayiraaW+x3WYABMKcRtJDKprtuiZiowTlEH4z1sg7mAbe1CfSalO92
88pkLeRMEy3Y2OiqTeenq/EtdapNhG6bt3qgEMi8/7/FBjX1/2bkHoaOdhlha0MxwH9aWhLQnAGj
hioR6O1zEa9MyNJbGCkgt4mwxwJ5Z7C9XRmWsP5LdjwPV06PCynAxAPCJlQBhZSUwWx1t/C732fM
Xrk/WHq0kQBY1Ap8Seh3eWgz6bJ61zJZQeYuxL8JBMwSOoo4R14EzVnswcjfElv4OBgBEzBb3xot
LSjZeXznSvfKMtaEB/IQl/NDgsYRzS0GRaT+Lyxbcr/X7DqTM25iAsNiUqU9NtDOUgUCvNrn0G8d
3WMorjMJ4CYOEGRGAegHHYLafmq8CHxhMD7mlWpvobY0YYB8rtwiY10RWOX/RsgsSd5voA28SdtX
afODu2YWtbCuTDBgn2u3a3MP40B6YWrzW1ewlUbQv8unL6La1FO3EjYSVeKs4jm92vaUpBsvZizw
PBqD799Q5ofgxt3LRgKV66lwP+aR89Z4rQIUaBB+ZReTn3aQKC5pYf/N0xDiJpBX9IfEmZ5BfmTv
nk0ZGPS5uutJC3/jpih3NpNk0yRZv6sGHCgGDWBL42X5K5qw3Uofaml+jEzSVVymOAD0QZjlkx9H
8b7h3SZ0hnfZiYBnVProTl9XsArjoKFnlhTjNBcg+3mbNuS7Qt0U6RrBc2GXMkGILrThqyKM+4BA
ll22QYOLmtFxt1F+X1fXOW1xEz049ZborRKDqO5dxfs6WYP5LPx6EzAooWacDrzuA5DVGDlbNQCK
kfs2uoJrO+tCjJhIwchzQgXLuSFIvbYHo5h8VxBquVzYLf3884746SwCIVJaj3RCJdyzCYTxNPVp
MsJSDaxJP3Sc+6xMXq4b6rwpfhpqTnJoPzDWBwABoE1f+hqLNCs8nA+RW9phpQ5Z+lrnv38aBqoy
tVdkNZhEWftuyWLPibpuE+RGmRD2eVZaTYkquFVvqgv3Ka2uq2+4Ec+4zQGFFpYmkA6b6x3ajgQS
THQo/Qqy+ysJcaH64GYYA/8rQwsbLXH4Jra8g1u2jxFMJS7P79KHN0qE2pZTnLBQBd3EDrNnb3ux
dlWy8GgTKRhXYeN5RTQEbgvDkFjp8tX1mnSlbFqo/kwsYM0hWZx2GfTmIKztVNWu9yB4A7x+osXK
drr0Aufw+7QoYWdHOC9ibHNDuQOpuvV1BmblVR/ehAFGU4HcFmdFALI280Aurq6jGnBTPL1PIMfb
xAl2Gdn/CUuHjz6T8SpbamFBmmi/aZC064irAsar5n4Yp+wFiCeobtUiW2mzLg1hhGzXK6lZ76kg
hHon0dl2QKj5vcrWLlSWZtYIXA9KiOlEcezG8fgO4tEvEHf6uG5ejXi1qn4I4Rc0BINw/A5crHYt
2yz9aCNUs0iNVtrgyVFh+1Y0+tWaf9DC9zbRfO1oSeV2SgdZzIME92Sk9V5lxHaXP8nS48/l0Kc4
SlomyyEnWDEKGywJX/Mz8GfK1oApC9uhCeqjTtmJSqc6CHWxy8WfbCTgiEa+Bd/xXK4JtSy9hbHp
CuiISlEOqBl0/6As50ZV7B0+QteteRPbR0hR2FPj6AA6mr5K7JtMHWW1JqO99OPPa+rTFPTJmM0x
3HaCsK70Nqegg/QZvbNyCFZcN8lGzFa660oGBnBAzypWqQhKkv6a6ur58uMX0r2pkd6qKZSqwgt0
YXKy2hwEeGHdQ3XjKFP1cnmMhQAzkXxRFha5HGsVxOzOscqDPYqVQmFphRqhm0CeL7FtPBnghGeV
kn3j6qcumg8hNnNdjmsqNgunchPRJ5lTh4NFdQBHy7/xlNw2Y6t8myWntoPVggK7ufOgw9+68Rpq
dGFlmYC+seYdg/euCmpsPJshwXihUtQf4nZtq/yH+/riTGhC+jJrENkwt13gyKH6luLW9RipAqAz
T7WQVE06bA79t5FA3hOSzSmBwJ11rpIaxTPcAXuSbqCAWI5+KDjZ5bMdVb7V9IkAaiovTxOkQX5F
hPTTJoWJCsQ0FJQAId3dthu34Gv5e+lLGQkExhqemDKhA8pAM4Ru3muFCxmfjGvHgoX1a58H/hTk
oH1MttdigMT5JuF6k75fjoulH24kDwCOEwsqMTqAuHeSfvTpXTd9XH70QlibSD/Y18OYSrVtIFO7
qn3aZVbtdwQoFsC+eHkfFopsLw+19HWMPT9ikPyb5KRxv+L6zfgwQ4/+uicbW76LnjS83vHkuvwf
b39DWOm65xpZQzRWTIZ6OH/3egeRv3um1yy2Fr67iemzvHMHwk10kM/jWbQu+96W9YEngAxBMv26
LYEa+37Mtax1moXHFjh7m0K4DsLwdrTWl12YUBPNR2FAVjtJlKLSgiOAHKbqDtTntcuTf3DKL5KO
CeVLwM0Wuu0RrkUvb6x4jv3CJdA4bTPsoPD18pM57C3fcq14344ZPJJtXWxykUl/UGXm99U8vA+4
bN3CAQAsiZDhms0iEOuVPITmZ8+qk+fkxXWrxcTuxUndON7c6oB0VfU9zbz0Xqm0/XF5LS4tmPMk
fMotYG62WZNE6ujlHPYxdRTdWsOstrF0YFuX1d3uunGMMgLatknRxqNGZT7DNUACGpJ436esZlsL
F8dXjmLmgiaHML+jdSDrb0r+KeJ6kzS3trNyZl9amUZCGErovjYWlk5X/0nSX16xhs9cerCRERxK
IOnE8GCXB9jcIO4QXRerJgBvnPGLZ+jBwfe7eE0J7SCBGj2lIf9+eV4XfrkJwau8fiYkxLx69vBC
C++UT9HT5UcvbE8m/A5Qcc+F2pgOYst+dEL3tlHyG8Dq28uPP2erL/IAOUfEp5U/S+j75jMBkImo
7zHDlXkYPhSt7H3Gz+1DJ/2wNW66L4+29J3OL/l5tNKa/x2XAoecqI6gQL125l36TOcRPz05nkFk
bTr4CiBWG5yM0hKSpaDoXv7dS0834hZl39jXBDI62nV37Zj4jNhbtJUuP33pqxjx6lIZtRbBb8+g
YTRY96NeAyws5DVihCrUzyxrmgfAxSCHTaxpMw/Nrk+fxmKt7lj6MkbMKki/8e5sjCA6BlevO3rG
eU8rpdnXH8YxUXZwZJzCFvQjtOF7aCSfyJrf1dcnFseE0bUMimUix0migfpOF1cbChcNXT7bcK2f
m3Bl1Sz9fKPD5rVoPTCBxoNM5TMECDaQrfx2ecn8O7X9/7h1TFlSF34+dTppNJHqMHX8ZqDkLHLv
bKGYLrbQRcG9eqnkdhAlegVuCeoTcWB+DlWZdBvbNb3xIoBMbI/PW0t7IDLjLBVYbd09436+9Xvc
gW2KCVyFxC3dB84niBfDO5tCe7su9mEeu9hR6PAgIZR+sKEYDxHyyNnmBUymwmRNfu3rBQyTnf+G
dekpaILDDimArQ3zc6977uruRc3gx4717eVvuTRN579/Sh1t7pIJwvod7vvSR96FP4GAX+MOfx0e
jimNOnWIPy0aHYwuLMFbJ3N2uFG0NlwO2vFBDsihS5+G1UZR1u/UXMn9lEBI1BdhNgJ9McBIp+v6
V+F05Z1ME+gGzo3rV3FCdvBVi74V4GS8Em7zbaSbfo+v0uz7aXK3uNUAiqSyo33iJe1rBMXoIxPQ
/fEtaDrGm3ik5V+nL20o2rd6Dzg3nAl0KsZTGU7VTsPCaudhlW04qma7eCMSOtYHnQu5BTKMPMB5
qr2tSR/vnZJl32gXkb+QgVVvQ6b0ycYzDl0NqmPv2e4NElzoeynjpxiiptSPZ0ApV6JsaYkY2ZOk
AE7F0DUMOIc2ehnHe7gZvfC4tDcMHaCVUZYWiZFJYZjS5Of65FiFz0BIIODWZBgWKH2OCWKUGbO8
GYTa49D68UcWQR5+k/3p3qEmkj9k76zahIW/BiBeeA8ToojLlkrlFQaDy4Vf0OdwXlnqC9NgAhSh
KAXkcJUjIaVHN4HENi8gUpr7xai3l+P06/aP4xrp1K1SK+1tlgeyiz46DXR1Hz0BDp9ukg4CmVF2
2zXWfZWHKzl26VOd3/Q/eWFwdJUgfTvTu9PAIn5tV15ICiZMEaLPbT/AZCCo3drbMbvT0NXsxtui
ZmtNpaXZOL/Tp9/eDFDVdGI3C4p8PmpezIFqxu4vBynpHpc+aypTS5/IqItCHc/EFZBlVkW6G7V3
C9HVp8uz/XVh6pjQxBqioakNFdAg4UIdonhUr2MD4w/HwQkewLfcbweoG/u21w3XfjUjyHsrEnbo
odYe2wFOKdCOheLqnT2PP6NeX7fbuEbBpDudtbpCSTbR9FdC499zxNZSyUJZY8IWsTtPAmaIedBM
Y78prOqlnLMgLuXL0Kt71ukrs6EJUySxZxWywxW9M0bbAb2zyiXX1XwmElFBVlj2iY2j2tBsFX0n
4a/LC2ohfZjIwzODeJ5tSwWFmNw/OeuSvU44+PJzLh/rniWbNp0sqHiLeAvLNXt/ediFYDcxiNpJ
bJHlOHpatb0DvHYfSduPVo3JlnYPE4WoQT8QCcH1U6jO1j01CCK7DkZo9xBGTm9UWFbbmtBkH7l9
+TCzUJ5KQcNDbifFtymuowdIRoSvl9+V/tM3+KIsNVGLRWPDPNY5387WZxetkPE7uH3AhhyyZPMP
Qjp928Re/0ZqnUAWSIqf8IIFaZBNYK1vh8KBqO9cgCDAciZ3LFF1QMK+uVV2EZ56LyNbQpjcQ4az
+WnHUt+7dSx3yezwwRfEiU8hBfzfsr3iV64LUW8GZ+K3UMiu/EjN6SlVk3XnNBBXguna+Ej6Sj5O
pQerJSCJD+CFTh1uMSx3y8FwfofmQfuo6gSKx001fA9FkrzGckg+6FjE92Wr3U3UNeSQTHMEmUaa
p3fgPM7PTl1mO9E39atQuCeNWk/+cStbQm+7pdkT2vzjZijmEdDaaALeT7KTmhPmp+ip+VTQ9IH3
Edxy+qgptjVsk/yyTLMDutQJ9Nzqh0bD6iUpYTE4ECHftVOi7w/PgH0Fnvq2V1ocdAFLQNlQ9WNO
OPfz3KUb3sD7ZdKyOqakKDc4BalNl4CmT/MJZSHY9fdDLK0/MuT2IRYi3FqVUHcD4SHkqvHti7Lh
NzHk7DbAjMuDpSLrF+lghOpxHm2huA1rrAnmy9/dvrP2A0TgXyWog/7ECZS/BYAvgMvaNxGh0UbB
OWwDGFr82sN1aAdK4fSIzqEDbAwtHzPG9Cb1dHVgsE3ZQq473LV1hO45+B5Q0bZCvsknPQcl8/62
tR4OYZjBx0rU7V1ZecNBagnOCdRnf8xRH33khQ3foXQA3i7uszVA5VJsG6VnOudOplNU97F7gOYY
zr94zezlcjAt7K0mctbrYQ6W8fMGCEQ2Kx+yYuXBC7WBNHYghoskLI4qPysPQ0mxVVH02LUh+VvN
NP6WRMma5NDCG5go2kTHyqlVgcsz8pgB6F3EbKWft/Tkc9HwqbyBaw8YolqpwCU3JVM+PFFX6vyF
LdTEyMZtMjmDhzI2yhDG5NaqnyMNJ7Us3Wk4Ml2e2oV1Y8JkObzL+BjiKkvBKMsCvz07o29wgr/8
+H9c8y+ysImUTXMknJxLwJ5Y3+x0QbN7oEXrjSPocDOVjthaOOvuakTjrs5ZvhsSi97wYSw2jPbt
/6JKFrtiCLOnyz9ooZYzEbWKz7KqCMPVc+/5tn1P0xcrhZ920UOPNAWTfA3FsDR7Rj06UObAkhnt
gl652zm8bdCR0H2ymeGknDqP172N/d/Fp+rIDmHV0gXEjSiK9im5wUnc2xNLV8cmZ+oNzl/upoi9
eHfdiEZdmkILTEHVXwVDm9611H1BtXIXcTJssgi9WUGjYyHWsK9LsWWkh8qZtFcnSGpWA1QxYO+Z
s4JVXJgdE/AKf7yJhRbyAS9Jf4+eXruBkAjyfAhTEw3FpD2kPK2rVDMdEwQ7EzvRvWxUIEUYbeYQ
UPo21MnRlZAUoaWAaxpX6Q86lmuLbyGvmpjYTFoFbrypghHRUD7YuER7jGqwTXQZ2X6TqmxlNSxM
ED+P/yn5DQyksKaG4+oQk+TO5g2756H9+/JSW0hNpogmpYrabY9uimdXJ/QSPbiiJHtWumtXAEsD
nN/q06+XZOgaXYze0StPeX6Kqz/udF0LwsTCklKwSk2lCtK52oLe7FcwsBldeE6u0SSXPr0R+s0E
V3tBMhXMUw88ZpJ6t6jj+EqaXPo0RphrWGzoGmfeoOcEqrbcBy3TpyNf2TQXsjA3AjtvFZ1h4qKC
NuvhiqhwtSmEfXM2sN7QuMs2vdu86ar7uLySFoYzAbJW0zbSGmPQgN1tA47Cbp538y45Zc11cWBi
ZGnTDrXuIhzo6snvaePTdOWnLyQqUydzKgXsVTVSoDsUt2nEb5OkuUnsBs3YmjbbJuxXBlqY8f8H
k3XAK7dDrFhHZnuuHuFEuQWV5fIELJUBJlS2JQWyTsXBuQ2jEdaTdLxhuO6/y+RU36azBa6XQlbK
XCAu+9ETj00GjyCLQV6/6eiwqzQcrSSr/o+z71qWG8ey/ZWJekcPQdAAN6b7gSbt8U5SvSCOTNET
BEGLr78r1T131DlK5Q1FVFTo6CiTBsDGxt7LlFcm4Hcb5Z/kJefg2tDP0IiAh+BR8n6NKllsR72k
dYbxW5zyU0f0C2maDYXFDFweBHYf21+59qU3zf497Liuu3oFw94zI0d32EMHj4X290o659KaLM8X
UivMdKM+8+KdFVdA4Jfu+SwewKl3Lj0mxyNzRRKo19oJYzpfgzReiGXeWTiAS/IMc0f4yk99mTpk
2fVwmboy8y5sheeQWzfoVuOGfDxa5S/wRqp9WJeW6si0zk/GZN3GFmjUCuWu70NFPOQw8GhMYapW
7levnGNUJyAwKboxrYbG3RaQs/r863u78Njn8pu503s0DztxWMrXpe7TMs+uxKMLw3UO1HWxykKf
aHEILFyJPAjuqyr8bE2w+707P9v3zeCABXOqiK7F3MJSx/9YDeYa4/GClIJ3jtAtq8ys7oAcE2xA
L1FEZu+2GGQqta4OsmkW2AFDGgDkvjyBzli4wYlxjbParrFqPPKwlF2flC2G24Fg3nHwB/ceXiDr
lYe/NKNOw/lD2qDHSSsjgIKe3Vki4pfbtuQ8GaBPmeSyvDKEl65yFiWox0ibrafsp+mi6kS5rauY
1jvPob8XK86Rvgb+uxZtYUT8+tDPSXANqHpBkcY7h/d6w0pFOeCLx9ik3b56yo7TC03apN7kmykK
knmj9uJgXrwbfuy3bXytB3ABv+qd63g2bl9LyF7gdHfD7vl22MOufDNDoCsid8UtZFk2zT57mG/K
I3iIx/wgU/GirkAn6AVGpXcOCq54YGtou9bHLAfZO14kZFa1P74uYZlRHGdxWsrhz/oA4iuokvCs
B1CWLQBfrpOhEMklPo+DyYV45tR6NxCNQGeV4HTexhZYLQagkFfdQU26Ocx115xSpiaLZu1xCm/E
VkRTaIvYOGUHUXDLHpe6AX7Oy9FVd0YJLNyE1pSElhqjHt3DhX25B8FhelMwl/pLUJnddsGgPwqr
kbLywd8EABknoYfs1RfZdEdUVm/KbAK4AjiRF2fIpnj0IUvcnHwH6hPmefGXetM4zoI66Kx20hmX
VzVNbF/Cfz0t4PP5xR9djr6iF5hbaMoEm7CvVjAZGzflXp996eG/p6Jp7vBoHfq3UaW79q6D1dkz
JPsJlFl9Rt4l6cMbV8O1OfObLFkH7poIGqr511CctGeZJq9MZeNdFcCgkMx+Fo+d/Ow3If3AcjeL
NFQCH8KK8tS2KHRaBvbCQqeyTWS9znBHpw3sT4cpsaobbohnYZpHg5psuTOZpxVgEMite8N9E8zz
h8y3bb6FrC/7iIOqjKTjYk4TUI56ncNVQ1EbLdBK+tC3vdwoNPLuuFcHxxAm52h+E7Gvl4zBo6+F
i6OBXm+6VmMID7GiAJwT9tUyWgM2JmvrNkHU9QAFRkOop3SCANANJ4w+dx2jJ1plLg7M6A+QUGEE
mxbIT0cfFsrQ5Zvhov5bwf8ciA6NFGNsD8gRF13EizvZvP76iy/sWufocz9bFO9nxQ66xHPCzPiz
KfBUhQmvRLxLaei5TqxiRStn07MDvEPrI2fK7gIcuxNLUEhuQV1UtMyThrZws4C9JVjORQS32vuh
Hpctg4vllmS/mQaeg8hhYVhLuiqEX7sv2jfoekRZcKW8cWHzOFeQbZAErn3elMelu2cCFG++7Oea
bmFDfWV7+n5U+0kCfQ4oR2tsKdRpFszY+V9ge1jcdLKh+052ZAf6oQXlfgi9LwJs3FcEiAb1DUgZ
1n7tRAtc5/G/3jwqFE8TLIMiaVZfbBpV6V1NKY2NNxc7IdW0LXyt4Aiv4XyWZwrnEm53K9THNmHo
uY/aWecIqfu4IWHnJOPUZx+ET9aD7le9reDBesuFLO9qF95SRefmMWQS2rRjOUk7n8yJslyACjTx
JOxzCsNQSiGrL2s4b+JPEyndHQrH/WMOA8zUmsWLBTwpo9+b8WeH+FKhW7aoWmB9yvdFFS/e5Lyu
wv+9BNM9y9rrHn7Ow4IaZJE9hvyDLF9+fdsXEtdzYdy6ck8S5hXsOky7abI19bPyitzFhZl7jpcP
V4hlNwumFei4UTfOsaNV6pTTNtC/Z0TonaPle440noxIT6akatO6S8JbVOSGNrl6urzwfs4B8wNc
0lVG0BMoqLmrluDQmfDKuvt+lz9Zd+doeY1OnN8LLG3Yg01DNEMttN0XQdY+86yFY29oOq/dZJlH
PzZMHIZe95Edig/NWO4YCbPPhVNRZB/E2EPh835D1yLc1rRjMDUdrjn9XQjl/wsj35hgGMk8HNv1
boKUvTewpB2d39uBvof3HzJwobCzVe2ptg5f3JLtBv311xP70uw7S7pXmTdh6GDg4IV8YJ3/ZYDJ
BnezBGv+SmXwQkHnXNZ21DkAvBliMpzPRHtLOqi+NSDaLXHf/J4ZlPe96PHD+5FFpcVcs+I42OA5
WItvnbfsKznesfI3T4DftcN+uEQ3Q5VmNgyckJqtKVAFLPWKyb8yyy+Mw/8CycOiW5G+1YdCeFna
mIHGgs/eq+Kh/2ZDqq9EmwvT9BwsXxKziBUcgqPX2JRnu9pVULK7MksvPcRpBvzwioLZa6eM4hgL
iBCLGJ9fQEv7UBUiccFO/L0d5Bw0P4G3taAzPhzdfjO0PIKzSizF46+Xw4U45pxe2w9PAHfvoQQV
YjgOEDyP4NGDEvzQsCvn6Esv/3TVH77d1dBI7TigviKwiVm3s/WT0buS6l16+Wcr2SWBpQ1Hz6Vb
N6Hd9Gsy57CCvzK0l17M2b6NOJFlOOtgaIMmwRkg1tfgTJdeytmWnSFzG/JT4d2UH5z8m4QM/HCN
m3wh9DhnZbZ1NO5iF1Tdg9EZkXXRIoW+fXZYUI8Ew1MVu2ye1uTXc0dgFP/3PsXOAfOzdedp8PCK
WL92SVebJi0WQPNg2O7tYEgC4I0SYuuE+as71OZKofnnA8PO0fQhcPoMphfYd6r5nnvqxtD2Sqy4
9NVny3kJW7E4QCAf4WWxg0n8Jhjob9GY2DmCPlfo3hAHkzVwX6R6qsSXX4/BzycTO4ese1mdzQUc
nI9zueLMzUTEMvoQ5Fe2sp+3Vdi5GK3rK2W6Gdm58vL8aWhIeFzXcEpmW/HYlSyInQkOxQGz6koZ
+vsZ82ez6mxZ5wGGN+vb7GhqiKJHaLfYF5Q5+MaufEkspJJguNVS6NYaaEvRUuZ3BLCgIsIhZUxz
ry6OYS69LdMeQ1nFzPMnQgs0RSdmvZ3LV1RQfJUB3A7d/CCLynV29sAwZE4E6Xxz6zMxoiKpSAxQ
2PRKhOeoJ1iO2rdfj9jPwxYTZ4GlGuD70KPitHesdbZegCNB2GaijDTQVUc4HgzXjh6XrnQWaEon
o8D9UrFXvJVfJ+KDVGEm3hEIB2roHGXA5l2ZJ5em4VncEaXwWt/HQgwzwx9179KU55JsHJ+r31tB
51jyCXgHC8vn8iDyAdAsitgTl2HHP/16WC48wTmifJjKPp8akx0c430OeXeL3m4GM+SCX9nGLwSX
c0B5hpSmbXnB96Gkd7107/2he/n1vV8Y6HO5WzlPgIuPPNxPFGSPPjyOpb0rM8iUzu01CbRLt396
bz9s5Q7sCDGXSYjbH557zZO2aK5Mnku3f7rkD1/dgM3flRwUH57Zg1M8u7pMmRbxWvpX3v2Fnepc
7nauRtmEzRzuXV/cminb+CU7lN1DAWCG7uakaN2vqgjS3xuOsxWusLj7ljghkKDLk0u7D6vXbmsP
ZdQa5bTfu8bZ2vaIrz3CQ29fanmqcPV3eh28uAmZTXJjrozMpUVxtqwn7TijqwFtmoLqmQ/BjU+X
p54HV+btha8/R5DTHvctRSugeViIj0ugzJOuJZQclVPMX3/9oi5d47Sz/TC5loCRsVwCvs9Acj/0
Yi3HCBwnErmli0j4exc5SxzmYBJhaWq+p5rcUzt9yInaF3p+/72vPy2cH54hc3K62EKyfbP4j6Zw
XqUOt7qdrszXS6/o9Pc/fH3VD/3iG8Fg8YLCXTOlhcQfefJ7N3+2uqdgAlF24Gzf862joe7br2iB
XGOf/zzhZecQcN0vE0igPtoPZCNneyvkp4CPW6hsxC7f/PoJLsSncwN7aaQhPVbWXtbyawdbmAi6
XRQS0PAO8tvpSuJzeh8/yXvOEbgctZ28yz229838Sv2uhRrC/PTrJ7j0ls7WsbEqF3DWYXuqRDKZ
7k9vgBFyW/oPa7B0EQB4z791oXMQ7lBADYe5Rbjve7f7aOt12EMlCScRgcYPEL/DtlF1eaUdd+Gp
zjVsyTpAE7Jr+H4gsC0uISUubqp+11i7Kdjrrx/oAoqEnUN0ywLFFcenMJZdQkC5y2UOvlgVyCEa
+ixLg4rJ2Olgd96D9p+wkS7PY6BkGRUh8a5xuC7sX+cQXpcbNWmzBPvFD/iOzB6WfyecfeaJIWIn
FjQZwGaIat8N9kPRjVdOFxd04tk5tlcPpOSaELaH9CuJfLr28zE34OgndGyzewEd7SisJGSJO0eu
yVBY/80tZHMlMl3o5rBzLG/BuCl9Xnn7tVvsi5tT2KTKcQVmYK3dKjx4TTXvsnVk02EASFGC+VF1
XeJo6gKgVdYpdGpHsFOD9eNqWnHltk6B8SdL9VxXV5kiMDXN/T0T66NclI2HclwiUi4Pv551F2JB
cJZBzBMgkBnMbPczFCqbaCCjt3EnV13zzP7eHvjZE5ylD63vFmtOh3DPQYcxtki7fH7qQMJewDZl
eRY3nEfWqi0O9cksc+DFScpadIJey87GjvPiLzby/PuS9hFsPnYclIlfP/uFaHuuhqthVuvrbEX2
VC6PPSliHezaer1v+YdfX+DCyz0HBq95307r7Ic4gGWvqsqPNc2ujNsFfhQ7xwGj6uIUbp9xAN6A
fI8bLyxisshxDzeoIlndsDms1oOKv1kgInySBeygz7QtZjVFre2HxIP889dfP+eFoHGOEM5QCuq9
dciPXTfuyllsIJOZzDQ/OoHdlo1ASnqU7Jr7wqWrneUoiz/JVvhrfnRtsHdgwE0t6olc3WCvv3Wk
2RhwmEtuXn79cN/7nD+ZwefQYWfUVa8qjJ4CMaeLIS4K2IkkH2alKrUPMr8TsZfX5DgTTOdi9HXC
634+DG5WqjhHyRNSpzltkoDk4o3qxovQ7B4/ZqgBrPEUGv1ZdF1m48qt6gc1UPKJrdk0pKBDwVCt
WJZ/xtj//LL8n+ybevjnPZt//Bd+/qK6tS+yfDj78R8vqsF//3X6zP/7N//+iX9sv6m79+abOf9H
//YZfO+/rpu8D+//9kPaAla1Po7f+vXpmxnr4fv34w5P//L/95f/8e37t7ys3be///FFjZAVw7dl
hWr/+Nev9l///seps/efP379v353uv+//xGpwczvLVLgf37Zf3/i27sZ/v6HK/6GZI5zIVzmCD90
UAaav51+Q8XfhBCOL4IwpK7nnNrSreqH/O9/EBr+LQy5C7yK5wQOiguYhUaN33/nBn8TTug4Ah8K
fdi1iD/++97+bXD+Z7D+ox2bB1W0g8FV2Xf86P/MPAjaw4grpJ7rs4D6uM1TfPkhbZ75AA+GAdAt
v7egnfesN9VnyNCG6IXVdHZAgAHMLQG/jfF7sjoqEGABGD4+QEyjKBJfk5UmimZlnUBRTTi3RUPG
KhLZnMnNxCgU//PGrccbcMpg5+kMOGFEfEE+/RoCQOvsmUUrHIKIi9kFdh3krZiz+t2ZrYY0wZRT
ETVk4u+MNbC/AhHyQS7cew9LlqcVdGY/FqE6QYCCHDa3efXJm1q/TXzZfBYCXpt2KTgkAOvyjmSi
+CgXSSPHcf7qi5nuvBHSB8EEo8bCwNDY02P90NdFCzcfOqSeszR4CxCfiFhf5g98nWQRrxjWAjgX
giIFD6ouckJQYMeReC8ulCTuoaAjm6RGY/VxXDIOT5rC39rALndhC+KGsSVkHEq4D6YUQJw7CljC
FHO9BF8dbSBEDwRW6LTQTJx7+mCyOVRROEu1UZ5t01WW2D494Ai2dqiaKR60hHOxD/5i1AUKHqyh
LD7TFkaDMqxfkH/n+zZfsheRdV0NiUP0jlgw83RdC/5aTA4+1zemTH0u/+p596npqypeR0CNMLzj
wdDAi+cVNH6WC39PAlpvm6yrXgM2b8isklx54OUym8Fjh9QkyYPW3yjQT4/ggDZbDBpJLDPmtRo0
vc8lvS1U9VowyDAOK+9PLaYie7NrD4BiNnhupCDZ+rWf8iKBpqfdUdZAOoiYOr8NZrKMsIDtVQxx
mDrKcW9N7NCguzdmWg4mxGgttbVeBKRYvh9ljxqh55JnEUzgWxrqJdQrq7RrA7UVeW43aFLreFwd
/yBrF7bsfFo3rHLTeioErmfuggwJwsjyIlqqcpuFHd0btoYJnxi4rJYAjCjWG6GDO1+3DCwWOUVl
vZI4N727HWo3u4VhcQfL0bC5k2oov1rPBmB8mrHZ10MxbRe2Fqn0cv0WtLXzZFu4qmrB8y/GNBpJ
DQNqs1V+MkA99U4HFBOQuOipL8XDKa/cm8YNoQJu9aFdq2KD3uyNrWBm2WZA93t8LB0wp7s8Kt0q
i3XldhiEBiAy7qJjU/rrmAb9CpKtyAFz9Dl90mR2t7Ah0ltkV69ugUKGh+ARwQISUgI1bw9j41N4
k0ARoXXpnzP0rvZotmVPshTzCgIGkMsK0s8JwH/LPW+XPGU5KxNwvUBAFVDitWgkD8RvNxPQ1Lc+
1IPu4b873THYU9zawoGwXtcI76vKPBavjpmhUrEUR13k4YaG5iPtaZYqXfEI8o3tbUmzAc5kwVvm
QljhmGWizuIZyE6+WTDqh8whqFoJDQT/mnkvrdQ94lPehxuoYSwfoSAjwalb02bVGO28kPWffHHr
WJb42AAsHKbNMoBkDRIuwHdVIh3/nucLFEaqfE7a3kUrM2sNh0xMX+5lH4BVK7P6A2QIgRGbqXes
FgJQrKkYbIhk6oQ9FMIqSBl04YNeoQfTENCUTbf6wNW1yryhAWXXbS8QG0WM8cRpqc2yFvbAZB4/
G1rl02ltgXGd9CpUPPKLNvcSk/kQKZqc9r3yoIhSD56I4csQ3Mppqp2krB2W4wE1fQqNCHFkxluD
v3A1hfTG+nAWgjKs8UyUNRi1x8VkCzIgNGciNlOVtFO9YWqE1la+M8rpdm7f7eu6uicWbHWJubZz
s5VuacOSqljfumw64AgTB7jGjVNMqZDhZ8/rYLYM64bQ25SD48baW3dOnd9loKvHk6qfBwZ0xyJt
rGqNM1Ad4bdbQ50N2JX4We1gGRrxcP3iFc+ORFDj/idtabxkzob201ZN7i1Hl7ktbczrJmVAoKqS
H7vSRI0H8YKGHXHc2SqI8Enbb22u92vZbXPT3nFoWoV9GXeTSJsMLoLS3q/ADUDlORYiR6yY3Jh4
dUQHoD+7pesA3TYH4vug0jAg4yoC+dlyQSSAXjN2nrGVN3OtEuKtDwOBa/PgeC+IZgLkcYqTHrYt
LypntwDeq63AWwrHALZlzQxTk7Fjqdvkj3pu23Ti7b1m7EZl5XMFY9G+7rc9gTegbhx35zu1d1fX
fv6VuJ4FYKaa6SMqk84+J5VJWi6DV+gM9CKtaPUahmG+QxqJiBcy2kY2AKt9QuTc9HMBpwVRk3So
APjogc5P/UH85bYaQkaNcGLb0pvWy750AeJHAH0IMLilF0+rHfdimT/LpRxuZe4YHMJ6tq90Lu+h
dtImcGfp45apw8JFGy/5MKauH/gbUXoHxMA8CmbtRqA4zInTdwlV+S7rxL2CSWs8DmOeVISrRLOs
S5UMdTrz09odpq/SqluYXexDXo2fbcuwIsR9w6y7k7PoN5mnnn0HCkSkMaDzk3fY/WZRA65S5EOa
MxYBixEwN3mtN3NJ7uji2Ns6DCH9W8+PEzZB4bcAScOB5gR//QBmaZYsU3gYV3PIpHl0MnajZxcR
cap3fGQ4voNG9GFuVJEgZZiB+qnaW92u4fsMta5DLXS7lYM0sL6Cw/GGaSguzcNIP+UQ/+0CRGzD
imxMw0Yg95k6/pehnXsTNE2T+jCk+ZiPDvk0h/YW20ZdQHcMmGqphPetwC0FrePuBz22KaLeHLc+
zaIw8P6Uk8vTzBlp6s9ODSxiWLfbOeef6JL5MQnl81wLlIZKxLuAOcBCrdPUJao3wG6jX/kQuHCw
dsZhUzLsQkVnP0j4dseir+8ra6MOnmR/DtYg6jFoofXsZppteahNv59m8okWxYY7GrYP3GzyRdcx
RKgefdu4d03Jbpqx8KLGpWRLSotI4ZK/0LL1boEHfrJO9TRCJAIpCcX8hXlYHWzIqJIlF9VfpYNN
glgSJJKh6ZgVOBZOQu2qaQqTHHlpJCD4gQxugEUJUJivptAqqmpkXd1K4D1L2SdOm798Wbob3ZR8
t3bdMQDdBXoT+kNQFn6cTZAi7kuofaEF02+CrmJFMnmOxjPlfXfbyaU+2HqhSWjnF9dFvhQ03rvk
UG4vtLH7anIWeBrrmEz0KTf8vix9FmsJkeCbPg/NgwnDflMNOU2RAoNLJkmwrXilvmbgc4F86+Tr
K057Yo6DHjQT37Rgv/Oa2ajIGsgItmS9UcsyPCq8sUgUnnZwZHfeXLmIyOczS0rr2v1KJvw8ztqS
Ha0E9KxI5lU7aXySDBD26NICY+pEtZ5W51AHeo1108Bmac01hIPKVrHH1rD6T4CrcUHX8ntZVv3t
4Hsd9L0WeZcFi4X+B3BWO0hf2Dnu6qC9BU9G/+ksIJJFSHD3oImM2I2Wk7KJg4nmSj+SkBC5gcKI
H/WuxdwOScW2DYc2G7Ls8ABuwseyGaYicqmlWzN59Gho5n00K/hRZV3Da2zw9WYpGoOubfFgUWaL
/GX5vAB6uEMZZmkfsgEmpomf93x6owsn5bYbJNxrCAnmg4W/67J1plLd9aCqHkdKiR+ATLo6UxYb
1YZmW6JMRr8uvjU7Iop8uQX31wmSRvEn6RXNvBMgpDZQ8l36V2h+YMH4A5qXk9D5W82knWJSL/5N
F+ZkDiNvGuYt6idZ/5WRKgiiuSIY/JW6eZ22IHWxgzM2RXCrlGrbI2J1T7YI4wVJSNGCc9AXUCaL
Vu4NdWzh8j4ABb46ctj2gQdNeRfnfz9CS1CLD+2iuXmq8x5Dki+g0zzBtbDvdh4VHnwTl9YtABjo
g0CnS2ZIeLAjUMgfq6Wj3q4LOFoRvS9DIJ/y1vy5LB0HkaFpQLyAnAcUnENsO+7D5NkBwdWiTDni
5IQDWaRtUI6pDSjvsGCz3Ill5fufPUfCjtkl/bQPAkSaZzCcpXuHkyW26VBD3v2mXUcNo+5wrfSE
bbaf3ttRtQRaiaNXAOcMwtEB8Ghf7aGQyvsdyMA0sutULIdqquAMMEvk1qxv8FygkkQWSOsGyJIh
S9DZxKmlVMW3Fdi3PRto9bnOW5Hk1p0eJRn8PQel9SGHwHOsRltsMD6wTQsNj+UU5CiTAhSU8IXk
DwsKyS9FxpM6zGNMyz33iU2q3AYRcHtOApL7a1uTe9ZAMrBCDV4yE+50FSasNOoe20YHgCWOr03e
fyxr3p1kcHQKhAjClAB83FD9NBbFoOBqI+6qeWo+KsXfpTF85wXTW7swDeWqsAcqTdEHV+r8WTrB
c93gPvuueQXfRKWNHOJK6gMMeERcjvPDAOXLuevgkIn6Eq2gNlgS9mJcGpcwOIXyev0Gk7QO4opL
lVqhaewo73GFx0XfiAOOBDLmwnUi0qmtWw3fBhWki1rf5lnczWv5ARVuDyqb4zKgYFC+Yag/wYXm
IVc+znZEv9coNw3V3m+HL6WjdpCYurG28XdTaT5B7GPPFxE3g028PIxRrQKFptNoFHcIQzl5c1vn
SRtnk08UIkc9cDBNe4AQ2TcwIME9yYS6g97Es1fbNoIr4UPmzU+V1bdUu0tsJtLHtptuF0hYytB9
gJHKqV87wCoSlRCw9yq5rDeM5chCJ6TvCkQhAupOpqdHC4GcVfA/cRSfwQSX+0CzNQ4DHIewDAOn
2542wbbYNfqvEjKEEAV6qDm2MsbSehg3CL5TDBGiP+vBQt2jXiItpkRa422ILLcWB4ys5p+HFe/D
X/fcZZ9WCIS201x8WnOzxHIu9quVn2pefvFU6x6pA5l52ezXXsN2tBnAUchs6qrmbclcJx29aTs6
4TuR8GUl1oHQYFDMm8mZPWCt1K7HLthlw13YedMST659HzxMx6Itcd8QMJ9boB2hbYm17ATxGFiW
gFc4JS6+yTXtJ+owFa04pUac11/7gkBTKXfQ0SFAV1FwO2rnhockARG8jIjteAsVRSgZO+xpDsvX
tkI7GMB57fv9Y4H+AJgPeMs82Iei2LvIbjk03C3+vurQMuJD/dwRsxuAS+7CdpuV7rOD1N1Zsruy
Wt4WPcNPBq7mNZoCoWvvmKhemTMl3cAP+eTsVUe2he13oQ12fa/rpDdjtIR1CoWxduu4UCwe5K6X
64GPAw7yFdxp4GLL65R62b4VkLzlnUF9pj7Qvkgo5MpuBEzvho5uncLbM0NeJaqN0BUrvi2e8dJK
WwYp2eEg1zbNXPHEVml2+YoFjn1eR2HupZpWfoSFD4mm/oGD53M/BfoeRZM96jMfS1N8lUgMIXba
JXyo5F3BvPHGAWYmwi7+qc9XdhSd2+4cN0zAD9FPJeBlSZmvc1L2RDzMc9tBqxRooM4xQYpz1Nuy
UBZ7DEbmxbxUCTy/msc6B8aMu0B999h++wGuhJVT39eN8xwYnYJ7H5VgxKHh8uJX/sbOQjyNWY4i
BammaO2ceKEaRQ2xbSYWhyjpHGznHSDXHPtTlXrVQHao5jiRqt3U9fznwWLeeh1Yh32WaKKP0Gr1
NtWK4hFqHI+SjQdUsnDuRklyZwkKMZKkRTnt/LZpt9oJN+4M3hk4+5+tl380RBzCqktRXMJCKUIa
e1ULODmLe0dA2wbhqjIDCEzhIawBpQZlumzB7OcizThIq4tDbkl/1yt908y6isAXiqoBAqOgZySV
EDHI+F/bQsNEhEesW6B6Bq3XUq7TG+huidDZB6MYZqzZGmzZCmfG0PceEK+jVvfQ/SuTcEAej0Y8
uXX96klKsanbIF2Hp7pDx1nzV8e1yWSbJxcv3BP9fnRxWmuRo1OkpG61CcJxhNmpg8KgAlRykr6H
s7mdNziCK+QQ+p3nNs3W7KWfcRQv6jLY0IyMkU+qDrxLvZuU+61tyM5S+xfvi7geIR9X9kGNNS1P
F4D12LBMLwXU4jKKWzcaGXQdPOVoCUS85KlpfRQAnUGjQ6y/Tro9zNX8Z1Xmt/UsNwNdkqC2H/ru
/1J3ZrttY12bvpW+ARY4D6ckRQ2WbEvyEOeEcBKH8zzz6vtRUvg+m66O/kKfdAMF5KQSiuTm3mu9
00pfJCtxNL+kWCl1oJi8cPBb3JuQRrnWMnWciWHUHEbHeNVCfRpnOGkEv89xltz1Uu2oXXOTV+pt
FAsGMZzsHZoPiFEnem4bPtT1pL1MtXqXaPVtPsmjjW7JYMdPW4fwji2FxFNZmJ5YUIp3xQvg2XbU
MwxmERFSfoAcwh/2osWc6koH10WPndC5yo8YUN02CzKauRaVRDIe4rkzSIWOzqaYvcDmWm40ihBC
zcSsRTFzEkXbtRrDxiU5UNZxlb2mEuZQrWfa6Nh1yGrCGBxVUl/UkYKyKoPBS1UwbZK5apqtst6V
mcpjCfPQAcv71vEK3MgamNOjNxvqwZekEURyR+qVnlYwnkVeOrhzj1mcPuZ+Zw1fLNooSln4Ymtu
vTm9hP7xr0aFr7tjg+pYMjdmFgipeM6aMEullWCWI2M1HSOqFcXp+jBPvJl0i9KVy6SePYYH+acm
NCfFi8wiKm7UeE7CdUqC9uOc6bABGjN0jJU66NJDVqZh5vRVWIW0cEX5UlOrp17EDtvQcg3+j8JA
5+clSav9hLIwTsXcD6cKXV4CBCmMfOdUT4bdmCV7RJCqHXBmKczNSg/q8mVAFpw4ZT0JBZ0Uc2Lc
jJC92zkehFM1aOUXbSYl2qnToqoceQqnL5bf9PTZDaOPvCQAhnfikH3CiVQzepQJFENM6jdKabfK
YOhOMOazv0mqitdojXHOiihVhgGt83A2mm1sFbrERFZRGVdd0nSg97nJWOOpyL7KsdoeB7Oe76Qx
CUInl6h5nV/c0t8s1wcC5z/M2ZJdO0R4i5viZ7vkzj7QbXflW35u67e39vBaLv/P/wdZtgun/weW
7S0NMF2/J9kuf+E3yab/pYqKyagk2bRE/WJP/U2xyX9pqirp0DGyKUqadAmX+Jti06S/NJHkNkuz
TOg5/SKGan4zbKr1F5HjhmUwjkBWdRGx+L8g2D6Kei48naFbGqiObGq6Yiz9raIaM1Yk0zXc4JO4
8oecVrF77i6cNflknswx8e65/L1A3jN6Cy3E31ekmZJVRs8wAXTB50VFUAzxJQipq+RHVUpeo5Dh
x0L80PjdWba6o1l2JcWL8mx12ndU6qc4Kr9NWdXYtaB4dae9hZq2T9rc0avmS6FM6arp9WClNuYV
jZhpXQQa/yUfDZG9WJVNghd0TeMlLsn9bgp8XfR92a6DYXaUjFq40avklgkvYW3zTnNPV0MiWc1W
fiAJfj4mUbKuw3pYx/P8OBU59uvgAoUoMHNqX9PUjZZAMorc3KZK+AIsXmK88yenUSrlq9lZx1pV
XEWfC5tQTHkHgBFEJnx4orCVjyrRjoZCknvQP+Y5qIlmZJNb+NFGFknSWPnB9G2U29uxV7HrZ3iH
DUGqXUBUlHqMN6NzRixbl6oDAFatZ4scSriaYA+bZrhip9dObRRfs9nsOOKZpmA3oZS6ud6YbqjF
0rFqe+FIKoruWTIhYjjtlU03E0RQzYbKOS2uLIFKXdJNz8+qsHfzeFLe/EQg/bxQY68LhNFtZXJS
tU5YiaZQOaYRnRuzJtMiy5+Jl7RASo0vs1qeNc6dIpBINB1TWh41itdxJyZro5rnvQirvY0HH6Ak
6JlJZtGnjDwgLI01Ag9ZWHd1VHKwVs0q6IWd1VeP2PihsPpyWGVzn68koRcOFkBSHCf5M+O747XP
UFneobWpiqK7C8QqdFIIW0hjdZuF8Q9SFbP71PKj/SXwjiwOSwnXhIbRCmdhQpZUtEb2oiQuUJ62
1SzfhB20fPXGnFJmZadzeK7kXAYiRgZUhfGqRYBkR7IfOm0PTTKJ6mOUZOt4SqytNcuvuQU+IJF8
4Ez4Zmgz8mwlpcq9Nkf1qmvn3M0bxjVHYV3cagKBBn1S0JyXJcA3UaNumHblgRCy0QFk/xnrYfAD
x9VrA4rnQLpkJK3rYQuCkhXH2c9iNwuk0RF0VmlsQqpUBoEZAbykC+mJpNs0vufEY7zKpvA0hKly
R+hysgfMatYofZUbEM1X49KCVnojngnBHJ1QNCSAT81v3FIJ1AMzoIWVbFiMS9LiEAjYKPNd7Ze3
luiXX6vRNzaxZNBRmkHmNpmRbIWozF14fAp0eHGHSu0ujCXloY2MmIejZduszg2nrIr41vfb0ktS
vN9GRAitUE2aQ3xG7aljeF9oabsyNCZaIc2xNux/wSNaqFMhzjEfKbkczG3cpIW/icIBk55OnksN
l+L6lIrk0Yd0ZNm4MunhTqkqJ4T6ltpaztUCe4w1v6A9Gl662VePxO/Wq6EOIXcmGAjISjALwzo2
ecMUbJ0yNdOm4aBak9rZfgg6Ixv+uu1QYhCF230DhrvTpZoujUAjsQ1pxeTpEA3GozopP1RosL2V
U3o1hdmttEScG7TWbXsEpVIYklB6Sm2qaxEu3R4GA9O/IsnNqolwqCXdSElMXIYT1Kr+4vvNUza1
0WYK88gNotKyG61k1GAArf+k5t3rLGflrZSY6sao9edYkePHKtCbI1Gk/m0BynlgGyLlmfSVVUIe
2KqRNPkub62CWbKTTLs4ml8nIY/XVJLdsazKcl9GeXovx0nvGEVYOdRo00qOIPf7KJcwPZWv8ZA1
6yIu2p9+WFHVTEZwB4wr2mpkdDQabfGlKsOvUzbyLLv21E6iBEmmqTcZc9zsThDv2mB4gHB6HjXx
SUu6THcGvwwOSVqFm0StZd2RYwDvRhHHnZbK0lYD3XNTNsk30iyMGxQp/qaU/G6wodZrMpvhfZko
TgzNFpKalUgS6Y3RhqgyDalON4pR8l03GT233VTKRlTyaV3FgkRapJ9EgJ1MqbkrKw1oQhkr6Iuq
7F6Y7k6adwpsONtVSJixk/ut+FBMxciTrZnpUXbZZm5lZSVKvhHvjUBat4bvmn6U/pDbSWYGnknp
W5IVM4KXZqCScJlQK4WnCOAMPeSgjPgAp2LWKvUO67vk5Kneun4RaAdTicujX0OVqmk6bYJRFbaB
r4iKHXTy95movBEFRuc/NEYnIfMC1HKLqRxu/WoMd5Aq+TGIYW5Y1lvJtOLESZpSIRWsnmjCihlQ
dpS9QFd6cD4NkDazZii8ULPuib6oLk8s3THg3s1LSwNnBNZWLLqiPpTjQ1Ja/s+qUPv72tcR2Em5
DIqqdp7YCUyPl+NhsGV1ogcuEmyYtjyn1r7zw5+D0FhP8EMWg84t9bUlJftG7tQBJgBG+EYOw6S8
LTu9XA9pnF3iZbLUnbM+uytjX/0mTI1o+8owb0a1xy6T+7twIlst0BR1VUbxvCqt7i3MgvSWdKxi
pRvok5sU+4PRJKtYSdr7BhGV12jZc42KzsZ6QSqeYMEcTlEuErRFZkI+mvEhFUXCd3IyvtE0MI1d
Q4ZwLAS5XUHMj4GdmCaq57K6vENhfMFYhwhZnJ0utTwrq5jAMkcAr0O77RN/j0pkOFAdQNaNGmFC
6WWIQ8cZ56Z1OpxLAzZRaKOB0aP93NwySxHPoTo6fBD+Xmgt5ZlBM6FTznl+p5mVupk6bZMx4yB0
4naYwlUriOGmGAxzTzQubIkq+T87YxzA1yTmUjVhvZHUst4UcoxwCVMC8x6Km0pKraeoYZGyZQtw
LW7TTVW9I2epH0+RWKPLMAOx3ZkMyd1MF3e/QyudOmkO9DjPYewSvDYeVFAYZDY/5ZTYNzssZgCK
bLyf4Jwuge2N4bZicABjIlQnJWWv0fveE7J4stUER0pcaipHkq7dDjVyxbQTkNBHo7+p5qLYEJfi
34SjX+8DgsyfAyGavaY0K4cJD+FN3Y9QeJXVjZ5Z1fEuH4XyG15I/2ZI9OYNDSp46pAFmN+zYjgM
waSvFeicE03vsR0gifM8OA+NlG9hOwdnRni3tpS8dwr/0ooPhISi72k3EHNE5wUEoRlxEZOmIxDD
NZi6Y7aKuld1s9nl1tSuaSfvIx/cJR0LYHEzedPUyvcAUsSNEeabxFQiD+0XkThtCjhUMwYok6bC
7ZRhcgZwEeDsSIJUTp+TXov2oeqj8amZLpFpDQBVmu/UXv7BoIVi16jMMNIy5akkMOMY9PMmDbls
IdY/6qAlAAaU2++HBEQO2ZkfxkdDuKRVlX137IiP52CbTfOWkzR+6jsOz0YJCnbHCjGWwXg3cQj2
uRXrbxAQ5aEZa/kpigLr2Wx9n0phQmkSDLhTyziH+ZDz4X5QwCHsPhgZ8aUbgNDF0CHxjeLyRrPg
afADfzHI1nEaeUhdxawAUJS0vpWmgKJQwCPBiOZ7X8oe1EZglhfCNHusYm2tdNpOFqbonJT6oUqb
1NHketUaQgroPgF3hrrd6la6jaWu96ClCscSe08rjTM7XYRDLLJWmsFJRr7Lz7LuZpdO70fS6a/w
HA9TUR5n+rFDmpjfS115ndBZPADG+chZ5APpnQ8lhfYui8IvKdoe3eGXAbUAvYuDGTmWkFJNZiy+
oWkCD/5p2MaRXzmahOIDnUW3iXyCx7IJsq9AWuUYFQlGczaf6yI3PUSzDBrH6uDgXuV5qfe8SVR/
U30A1yhPpUy+z5RxgqpdWZJ76P8QGJRglw2DnxkxCqVXc1nQ/pUmBrFTcYDZzGG4SCxxMMDAlQ9k
rIX7BLHwWtMTL5B0m5mz/RY5SnYgvIj8uLJo7LmrcltpMhQavSnfi1GK3EQNVW9o+9SR53YTSMbg
xeVgemmQaadhLH8oOkIAf2oRiCmG05JqQ2Ca1Tow+7s+bcVbOMPBzsluWxmB8dW4wPFjHY13ahbt
4iFtvSA2mTNQAt/ATNfhfko1N0dFwE+pNSdBKIg2XjqmBXtkoauEtwnqvqyV7D6MUrgn9M0oEdJ2
14xGZ0K+pcVzewG/8mjeJ+No/iAG4HlO82+YsQZXqWhybMXIRvJPxf5bkFxqX0NJz3IbgImmpsxC
HbV6k5e12W1B3lUH5oSosrRl9HKrKp2da0G36SprY3UCie9lodjQ1PCYzEAoWXq0mYCTP4NE1FaS
JbMdR4WOwLTVOBN7YYJHEF+q5ucQjOO2x3qQYkkaX4aht+7GULa+C8gk3LYuBqegQgKUAuKSpGD0
xqTIiI9STwwhaR21VI51Yn3La/FMxkKwUwu+hmimlWwn4xyFcbtBzit9GXM9Wle05WOmP7aWCfar
RV+ztJpuxctOZ1gpKsnYH9dIgLtVlqlm5qA6ziabUr/YW6RgmVOJEoMxGy543Y+mm7NzEsiAYrmG
rTtI7lI+PoZdWLNd1FpCdDMJfXXEL6s6a8dvetGnJyZ3Tl4uFXc07PKpNkYAyzSfydubThq5+J4J
cfpSyAmdshno684HQRRJX7RhqWk3R41bs9Cp1DP9Er+v98Th8phwX9tlWceuHCFRdlJuYFUT4VRm
SeaxgFY66U5ra6QEFsf9IKex19CLO4Z/sqYkOQxo/bCrBhOIgP5YGAD8QctL9/V5HxGn6s0i1iOT
fXHuBfWsFBCL1Nzdvsdrs83yzP9ujPTskD/E7IiaO5dJ80wWNBxDzSgSFJGOYRXwYfTorqANaNv0
uJRhVUoRoUlfrv0URmEG49i2vdSQIlgwWYRe9m1WpvL7jLDYq+Nq+m3h/FdA4f9Ahv8/wxL/PxLr
X6wq/2cY0cE18b+2Tfqa/2jeY4mXv/UbSxQkzfhLkSVNlHUTTEq/OOh/w4kCINVfJnMvdZPANlVC
m/8fPFEw/4LpliyLbAlZ1kUC3f4DKAqy9Bc4I/iQqsoSQCVg479AFD86UzQDKFMHy5Q0tPQy3O/F
zfVOr29oowaK5CunRoDsiBJi/tSwMNYtCpraCUSDDMYBFmSez+8e1T8gixfg8L9Y3a8LY1XQDFWx
AOrIAP144eyS497Q0J6UHGqkMELLRqZzbXT35V/5cBXJolGWZdFEYqYoyzx6jKhxR7MpHmdBOQhG
9YYsCLReQNIx/AjUmGwGSfxXHi3ubHHNBWRaNOTPjbEoHhu2G8ROxlpqsskrxeDeLOsrF/uICP++
mCoZhiiLGrmvS7tnwcCDvrW4WJgPomslHdRvmkxu1NvzOROH0Pvza5M+Yqy/LqjJkgkigPmDe13c
XU9dSIVmyMc6SE6yrzZ7OsJtniTbQBgAVSdhG8ndjjaE3C2tRXt95QdcVuTileJUkSTD1AzL0pe5
DoUCZ8hpLR+5lLLvVPk2sopyjc7c2AwFYHSpN9YlgUV29TBvz4lHtGzOvp/Hz1GUb4UtDon2Sv7G
xcj14UfJsnaRs2umCFSuLQdIohQ3pTKNjPtZ7QKSOyeKgJTJDUZpzBtzrK6tsV9BcssLaqZpyJpo
mghbF59P3euNbqKFus/JqHUmMzrXErKbDH1bSXiLIwDaPqT5ONphhbNk4BwcsK8IJbJTOddqV8yK
c9AZxm9K6YNf6z1h8Gk/4UEYukHmjiGj+116/UR5TAbQAuO+EBl7k2pbtfW/ZjEzcETLBO/RxX1X
z/FmSqX6iuP5H5+JBcei6ziSLzzAxy2lTgOj6XquTd7KPjPin9bUK4+XiohfOz4bVncXtnZOF1ar
K5U5NVtLQt9NvL6t9MhjrNG/Fr/+T+sC7oetn63OMi+GrffbqyCzvwaVzGsq6+QeDLxyqCDfEkF9
QeAvX1mFy4dvXTY6GCj2OnQsPP6PVxsi31cHdsGTaXWvViVv61LweiL9x1H+Gs7t4xj1OD/ma67U
hROZO+N4UySOMRxfhmwt46eGKCxLn5HAJ9U6458CAAlcNQOOArkiuXlftXAgra1hZPJpGPB5Kf3L
lX1hudX/+g0y+hLOEqrO5ZS/IqgVdR5k6dR3tnkwFCdUvqmy1+GlqR3Wwk9DR825QXYXgNLidtz6
M73Lv92elj/jsiLeHahpHU1pwCF+Cn7qqld/l7qNFALGI4lGS+34BDciynnVSZiWdqrgXnkKy/Ng
efnFEmiLICMUnsvTQEfSJpCRMbpzZOfG3SBsAig8BuA59fyY5m70BUy3wcHxduVHXJIT3m9Oyx+x
2Jy6OMtNlcD2U6dnaORfejqAjvE1/fg9F48lC4TIEaeZ1Cubz6+k5E8XJlCcQ1+RddVYHk4iBtMp
SuWTmq2S0FHxF/g2uJQ+rvv5BNtma4C8PQt0OMQNasbhKxldubqbBm9IH4wAf56y6ZVz2LmoQVFf
ZQlT8w6yvPnzI/pVV336pXwvCic3x9hy7EiqCR0YoyKdkhpX0RpgFFsDAlDUoW7bosRxx9L1k1V+
7hun+t7/bFA2rtAGUJelXolUqbsFZZctG3IEi4OnPTXARFhK0AGTGtlt5PnK0l5wwb+/clWCxxap
Fk1rWUyVoelnjCiUTwlK/2QzvdYysJst5C+GukozJ4K+3KC7N4oVYUW65M7BcR4eR2HV5+54CK/s
duo/LbP3v2fxtkc8HXkhdPwezBWZg0PJIEL+ECAvjRAdITy24+TQoMdt3HD0suqRzFRpSmwTqvAr
3uY4PWbijSZu0GUImpeIz9Fg16CB1c4wVn2t3lTqGopQJ8L/S2IeU3+j17Z4yuYrn+0/7V3v7+RS
87zbNCyiVwnm5clG89cWxIDxmmiKzNduelKUazb8ZQXHlBlTJUYYKQNMObGDHy+mCuD4Vq5KJyAY
/ah42aZY+xvrYH01dtWVIO5f+oAP63xxscWdDQUayxCl+akbYBP5DwfcKkLmkxkrpmAyodrKd7Tv
anLT9w6xIQL10zifomFTTDslvuu721ZaicyC2KMCwmGgHUUsiSvwEsTTQ2rjFZPOIH+9gw+j+aJ6
hWQn+iHGZFkWAlazh0bZzP0B8jZWkbLuFfw2gC3fGdcWCif5Wk7ipzLk9/O1NNzY1OT68syn2gR9
yifpNK0tHC5oqTVP+q58GXRwTY+JOw2aJsONwn2FJera6LNFMDlf6eWJcwjzB+cyBfLH1ysMKVNn
icU/WcE6ZqBp61jo/9iBtdxGwSqtpvg219bFsIq9kVmiqTP+UPEKMMkDbLE4DJUX+t7AUEA5fhJK
HAY2eK6fHfPeVfnW0v3cPAEOqWd5EyWOkqzqN5gxOftiFadAcKTCCyvsew+zdIOpTwCRA6u7ttP/
4yKmoqIDlnULgcLHu2xKDIdMbpWwIKwb8ghGV34V2T2fMGOFpdNJhyrw5HGX+055C8jcQlGRh9N4
se6Kzbq9du4bnzajX4/9vz9ocfD6wDFZgwT2ZE5OhDFHforVPZxNeCfEmOEOVXvXR4hw4c1IT93l
kGzEbZ01Bs7PDJy1E+bVsH8GbuPDOtC6uCMvJbcDrKFOiMrxW/NkfC/d6RQetVeduRZnVpc/b/Gq
AzvaKELrEyqOL7psK08XAl+31Z8cLaZmD0/ZLTWAdWfdx1CWmTf0TARyFP6W7JY74cefDzf1UxFy
eRamDuQBtKGDU3x8OTIxBJIoDNJJOFt32vf4h6U42rdMvmnVrSh5uuB1bNf7eqe91WRfkfJ4x71n
rxTi1hfiLYtXJhFnt+2JJJAnbB1b7Wd9y5ITgX+/dCbSC1v4Hp3yvX8DLCgcm32zvTrOZFm6//qO
EFrL1LXczTKLWTZSMuQtboKHW/eoDRwf4vpWKN26XpeaLSUbXpvxdmGYcrqKq0MMF/NUfn/JGk2e
CoJBz/1ryb07FYaGEd96GMqn8Ece281jKDjROulcS137GOpHO0XxaXlsmlrsiF8QWt80D/mJF9ox
E9PNVRt0XukP7eMQ2ow1M4T1n1/0r9Du5e6OqdIAQKLhoov6+KKtzKjx8vCMak+cMNba4wPnv3Zc
xdiP79tH68o5efWCi82tTrNO0C8rC1dh6tv6W07GrmhPtcs0s4uB0Wa2DCqM/8v7vDRe795EnuQ+
0m4u6z/O31vZHm67N/NBOsav/av1lF6pnz+1cXw+757qMuxH0LO/rxY8YWQTFMd8lX8w4rmf4fKv
FXXXLnbZaN/dWjC3OiIMWreJBKNxq3ROMN0RcEtdyWiY4ktoZPaIQ5l6qkB6K3qq4JSmF3EC+w+d
AWl8b82b0r8VMZtrNQKUg8py6+m8tDu/OhfjteTWTxDU5ct8/3wW20sYCwLTV9lqKzxPoTs95sWm
QAwPZcNEyO+g/3l8beFd6pQ/rPRlulU+YBINQq6J8guTxDStBMvLmzM1puCvlEfBcPNTjLU1tLV7
v7z2of3TcQeuIsrSBfcVlyOWhGDIVcgU+eT/FF+Daee/WNIq/1be4EMT2rsou1Jbf+7oL8/4vxdU
Lsfdu2UhB33eWEUln3RrJZvuiOjegp98yLl3rbJ7PveoXWMWMqizElH35GvDb//pEHn/CxYLs68t
oowNbrl/qHObtijMber06dpw70+196V8YLMVDYQKhOAs7jQM6mGcfF88DyM9Y21DzUyVhy7LLtFv
RNa/xikW11veV9LlRh1xvWRapeYGZ1Hbr4kmmHRnFp00wybgytUxNdyE5vmxR4Jm66soufKGr932
4iMa0PQinednmNLOxIU4OFmzk4IX0moy89/vMoubXuBgWsy4GT/kamRgQYhXI5YvvHa2yIRVxgCr
q16/yw5ILHxM5eNWfMkJyQkOeOlVnPo+1gqbOIYJpx8aNd3BPKgNwPhOKXt/3up/gYQfPvTFL110
R1riEwZd8EvTjsALJyj3obKae0zg6+I2bLZBcVMG66kieQcTOGEqeAx6GSXod1wlKgGVPuPPjCJz
FQII1fowmLu5uk1qADAXt4gzpuyj+3CGBw6w0YWOxsGlO+TfI5DuSIRwU2FTSIUj0qhWxjnrr1Rn
ixg2VvrlDnVJURXAamifRemsCWHcoWAVz31+97XEAq5GDimKteFqyouSbC1a+/k+HR10DH9+uIvE
xM+XXtYLZmSJocilcagZ1joeeAikMbjYmjCfdjJCwmuX/LRzLu52UTHkeTT8/T7TfSFuMZT1u55J
4foP7LWzeFCsFUbsP9+n/k8XJaJL1BWE+qK6rNxCQYx0MZ4kMhBQFm9VcQ0lG+KHMTwtJGj80rRO
T8h8EhKL0DgknhGuJZC4wcM+17ecmtssxVV0QYFi/OiC4xsrOXbRSaCpeLEOorn11e/C1+klYC0y
RY2nGKY2/TGhR/2pVjzVX+MisvDW2cCMjUTBeilUI8J5zD2hbqgUns1q3QY7syaagAbiyqf060xc
fkoy4g4Frkg2IDQ/niGpFXdygPjsHBHn0Nl14wT7/qfu5LNn+HeW6og5ooI1WpLwW1esGYbF51M/
j7vRASAwH4RTctFa8AAOFHhqiP58ozReZ26il+AhOWR8lyhJVuSipP06xGLfeCTM6CUySEzpj5aA
V/VnJ+xS0VEKZ+g8VMNEl8troKKZh/kc6sDxb36+NenRQIXjK9XVp+KKxff+CSw22dZqrKaLWe+N
fGyJfGCql7DRt69VRhCOsP3zqvs1Oe1Pz3uxyYaCiWhX53kDsmzr7wavGoHDgGT/tQjYyRyTeZBv
iDgqmbFPa5mieUePSV/1vf4aX0Qatv8tuYYALQunyyO4bDWGBP1BztzHRSCSYhclcyyda3wSzF8K
sDxeecqfi5XLNTQmAfDPc6El4pJXCda4epTOqNBrGcmmTWvc/ki/YT6Nfacd3BlnQmnnwSZ4vvLQ
L7//00N/d+3FeaHgTQ3VjGvjH1afjGfxzSwvS1B77p+RdOLHayfSYO3gBbSnkZzg2QdT2SQ8ayzL
1ywwV37MAm0LLLEYonGQzm3mzJlTHDPE9I1bB841qulzJ7Z45otTJLfmScjqWTo3U74xE8A8vkYs
KY4p7QndCAQaF8TEh6m7sq1cvfLiEEmyKWQOJTdZVy4AVzWSSLYaBocIvEK21dKtMGa0rnG1C7y8
yj+96sVRkiWMgp40Lqx/7Z7qF9aY/jqbGH5t4Ul4I4miQp+KU+Ya2PWPJ/b79X3ZZt4V41pDjIyR
8Kw15aRIrtq7xKmJtxSQyt30qr4xpLFUeNPzleW0GDfy+7yGz4VuFw30bb8MV+8ubKVGq/SDKMGH
OGRD4egUJqYOr1HvudNX3STAJnyoiy9YTNBefY+C8/Q4l7taeakkCVf+/ZDAwMDFQgX6DPYkvEue
bCWqHUVuYFhWf/4Y/6mmff9zF3tN6JdSj8VdOvuAACqKaMIutr70BP3YVVfG4XzuQi8fwAXcwtmn
qOCQH19KmwrpUKqldM6xe2HjHMrRkVS4AqQG+5AUfT/yynB3Ffr8NcT60zJ8d+HFaqiEAs+dVnCX
lO2pzRkIbVShFmeULApR1e56lwm48zNESCJ7reDonZskGI9AgklJWOGDahgKk7thsp3GGxkyvF1j
9lL0vW4ce/UcRF7cE7O0u+TnjWuG9v75Pf3jsfjfO/hF7LxbVpieJYE4QpaV6rQg0zXrAzR0il/a
cTMT6oP2/c9X/AxJ/npbaEawmXEeLQUaqcSMnAGJ4Dk0SAglFChmRBK2d7I91XSLchNdrtERAODU
COibzBvpAckz0DMvrXHUP2nIYNMDoJvculp0N86Ewjm94Cq4DcttNRyYtU7d/1yLL1HHOI3VnKIF
3tb5VjY3qVnZybwviYgr02qVx+DlMpgK4U3+PmrOV27203cAAaAgRdGBxxkVbiz25inSolAfKQSs
8lBQ2pHb6OI9syVznT3VGPbaY1ze8bVm2U2QbY0Yaze07FEjAkO3ffwspTMwGuuttRzlpzSRuOom
sttRq1GEUTzcCgLCSYTD9G037RrNZ+Wl0wrXFjNrhy/yDWZr4EhqzNQ18+Ofb+8Xi/vhA1jc3uIA
EDQyrXrUu2d1XFkdHaLTVE7xajq4BnFUeEHl5OEqrI+gyIbMg18Fxo2qAUh5au0BqZXcm+qYmivJ
WDAda/gZC24trzoek7IudCdmEKuwLss1955lzrhR83ONkyl1BpJCDNsyHTF0tdvMcKTY4dHUBDeQ
Dz57evKadatWPgCxE27dyS6MLWnlnWKDp0WjTVx++3Ws7PLrJQJJ9lKcf0TfqKZXa8+ldWVGyefS
6PKsyPhXRdEEN9IWWyJGJQmlTUBppK4m2RPDxJ7b+zzAoY4kSF0jXG66+6AiVoPae9zp7RUw8/Iy
Pr2sdz9gUZTWvTy0ekX9Z8Ybs3oscZvqjiETpnTlE/98Si5udVmJlZqCJopim9T1ltZymr5I+lE2
tlVJVMMOa1hS3xiRWxREHWz+vCZ/zWf9020uKi8xUzBCXtYkEWfQ0URfWCyGcScK6yHfN/1WCz1t
XPn+LqrXUnwb1GuEwJjTRo7Fa9DZ5z578SgWG8Bcq7nkx6F0znK8GhsTdqJbqefiB7q9CvlAc60m
u7zFP93+4pNE0aPWs8ztI3DMpx8YBzIzsHXlWcxO+eRWzbHLvvDUKV38sfnXjQ+CE1lE2HSxx6t0
Gx+P4rqRU4IW1OScaSVReZdEILXNolWLxdM3Clxi6fy/qTuvJcmR9Eq/yj7Aog1wwCFuQ4vUqrLq
BpaiClq4Aw719Pyie7g7VTOc4hivaMYLGpvdkYEA4L845zsezaX5lqgoPReX9quT7rjpArohMrrk
HmIwBqOqXnvz/CMUDRAOx/que/8bNd+8d6v5AzstVJTgmhPridAt/Zti6x+qS76ES7PohCGwK1BX
P3+Jy6o+cDOneCTmjf2Wj4cPA+Cy/82N+g+jCdpxSMYgCSS6W4S3P39MH0yulScBvubQ/zo15H+6
GYBUguZZMRWxs0WqfBXxVkOexubUsFR3h9991398Lf35VyAflZIBlB3+MnSddNgkSTynj/7EKrPo
kk2o/Hxdm84/enrThMimIs8dt3ToVXOwrKsOLlOgnGczYvH619fk8jT83c0b2kha/JCtZIRqKAL+
8PMlwYausITGySMIO7FRWYkpqAtWwPB/jBro87/+NPHLs3L5OBAODODY6EnEor98XBHihVhwFT76
g3vliwzCi9unmHLEcwwbt2y97IB3VAOWrt5UQSfl2o117uzltRk4xdshsFae36ptUlYfLEATg+FP
DS7d5gS8MuPF4sixOKa+LH9T9f6qAbr88ZctRMi9Q9lLxsvP12qemwAhi4wexMTqYyFvd62d2ttF
cXGM+/JaWoFzrBMgbcqq0g2WcGuXaHZIrSogU/nNywxpeZUBFRVtmOzd8OynMzCvYCI3iNThQbq/
+33/jLf/+Qf+U2ZFjhn7XNqZXyrmcY5NLILEfpx85yat7NWoMMjjzOrOSx4/WVlh3QvoC2zdpwCX
XFtv607Y+zwcb2Te9udpYliIvPQKjtR8NK6zbmN5Tcp1tZptO72L+Z5rczFtsLcablLbjDeZZefr
BvDy+jf3z+Uo+fnb+AiwLnwSVuwB//PzT9D7JocBb3ePQx6pfZ5y9ROryygu6mArdYYQC3eS75id
6KiN4gQhDSxzVHANNZuuzXSyLFy1ms1yXXTxTZ4xggNms8tYchMqoO57EeBPdOZq18OLXZFJHG/E
RHf9r7/KL2HeEqk0YtELZeWi4biomX/+KvY4RQPYxeghbzVO1Gx8FpSalR/cSG6kdeO33brMzEFe
SF3uJMcboA49cK+wOJXgBcxo5Se3xByHMXCD3Alrj8tx/+ef+W+5X/571pb/dZicgOf3vza4PH7X
79nb31tbxOVf+MvbItw/GHCLgIbqQsURl5LoL2uLE/6BLyACn8M/8/mV/5+xxfP/cODnYFfgH9iI
H7m3/xOUI/4QwKo8RniBc+ms/X/H1gKg5OfzNEAvwXmJP8Zj4UG/9+tBl2VdFgWJVhBu8+GUpQUy
xLKRJ7LgG5QmjvkiNPKxGcYGI7rpGw52OPui17dhF9OVjZn3HityfSLiLo9lOqdfUigxO2kW76rP
86xapV4QvDp509EBxXV6ZqBS30XE+l6NxCHh3PPse6vMJGSQ3rqRcaEfrG5UN05OeVpko7mzHa+/
nnzTvnSLxWh0RKU2SiN52gJrWwAl3Grgxc95ryhgMEofe55K0MUwsFaLPan7UM7eo6fbZQ/zNX9v
/mxD02w8uu5SH6a2giI1j8sZV6o8TGQsX+Afy7bpFsjcflpcNd0IOc6+S4gnTabgoXRg3yyC8QIn
JUhOn84FczeXwY3fSBKACds4LP8x7nnkJcG9FJ/xSLbGmGTbjK1ZWwYnkuHUXhbAnZ2FTZ6fnjDy
3vrJ8zg3D5Ys9SFN5Hhn5rjaIaxIopWdjOOXWg/zFYGgSDZd038PGbDss7KsDs4CZ6OsWgGQdpzf
nTyl+zOVOlqz99Qs9fi1iBEZVYlHve0khF67NzlnL/hLXd/HVSOuF8Ymz2Ntz9vAN/4haKzhKcl4
g2uywwmCAGJ9ShUivR4S10vP2yZbQ0yZtomnUE6Z9MMoWC45K5YqdGDCxRXjMFAMaKv7+APIQrqv
lNvfuy5IjhoR+L6NGcW0rXcrrdjbiKa/C7r+FYrNiCvDJQhDMLSbvGNdIUn0FDi/FFWvmV6SlgXI
PMEcKMw7VeGDhBC9nbAg2rFoT+Gc2+u+WtIdYQnNtpHLuR+ms8LaRHDSumz1eypYml8iUrZ1NTzj
Xmez3SUmvbJUZ9H8qZY/onO02QjiKzZBQdCoCsyLCfLi7KTheOZMY6QNSAmGUqXW2Vy5O3toq03C
JDDPahYLn0KFtLbRMq5cwdo2UKcY9cI66dxuq6bGAhw8wpdk2SkosE6NSbdTPRTXOgKAn0VhvvG7
cB/mrrdqEyv8cEYL/abyQDh1aRBuBscxdzNcUc9P9j5c8vUczPvMnoldm8thnUt3BcR4a3vDrkRH
56LNcegEoFU100GJTJ3EEH3X2jlaU2gI+iC6XObkAbi4RROK4et0mNqtltT2AirVMOZnBJzFZjFQ
EFs3HbYj0lRQ/A5WZcjQTFV2UjvdundrQAmt6950TXvTDaF3f8kwXxWB+iAZ8TkYxuYWjcV9LWyI
iD3b4HmoJNfcW7ZBYL1NOEKuOj/LH7Sd4wqYXSy2XrMW3sQ+tvQhUAf+zKDBazTDRU+/LXBUzzqF
E1PMdrAapLUu+ji57Xu+UZunXwVczf1AzM6LYSy0M40yj0bI6z60uFapBa8Dw1s3gmhwf+RVdtRe
ml0TSuK9FPWCFLC87buITKgZ9Sc8mnTjjuNHPbPRTpTtvsiJDBGjw+wcKWvnZvPEEtF6jRSyoFoX
y8bW6RMZCBu/z5p9PVeHwOFpQgGaBVdZlrUvwHDqdd7ojxLcgKyluYMwAarPu7YgU2Rz/9IEgiAM
4qg2Qd8+xmn2eSHdB0bdyKFsb4KM8aBf0rZVUH/SMstPskXNmeBiPFplMbxQd1bXInTxtQdWDV5E
EcwBkOrDHSJ9Bd6c8o9Ylx86xy1eu+XIPt5PzkXGGthAzXZXnY26Ja/ZHAGrti4g1nLXAfwGFFzy
PJGNu/ZEvez1TDRoOuZyBzmet2EUp4iQgvGQlR2JIV2RbsE03Swj8lqfWCCyAxxnk4AwO8+uXs7R
YKUPcxCIb1njyWITpL1zM/iVvu3i7IRb+j4Wilq0LKOMf3cBPzCv4yis4bM7fvrpA5E+OEOUvyYy
m28C3envUVHJ7xM/26lYontnyJlzheP0LnMrfJtbanCw22e+yBJsykSwSEiOIUfRdlASNmyYlI/A
ED773gk2XqPcjdU79UvTLwOUgap86eZqWQl/OaYa0nqSiPreaoZLjEweCQz+i/9qEXu2qiN0Le30
bQ7q57jyms2YY8Fc8xq4GVTxMaY27SYu7LWygnJjpyWIwzlQ4q1Nsw79LnTklyxMUfMyyYD+m7nE
Z0xFiS+f8Aj1UC8+Tp5uLK1w382EAobWRBjZ0NZXlB8FcNW2Dp48MtckK+/WfA0sSxyiRdbkZpjh
GEU41skOZDPu5cCaRVYJyAbJoK/AaCfj2om1eG7Bkt4NmeA1kFVmeDc2VI9VXA8xuHvVvmDHkk8e
vXMLTDgF30bskx8d+ia23pTJzMMghH603LB+EG3aPVKKsH4ea39d+qZbdVWCstpxFTANXlpNJKdb
1JbL9aA6c0qLst3LeCmeG895aVTGLWaqBi7v5J4gDk9vXI+UA9hXzfd5AWSt5tT8SPh/QkSSde5z
MF9Ya3kieEMOSZ7xrnTvMG80DgPMqauHB2HkVoUYpFxSqDZJHD3mORC53L5ROn6wioCTuIkRF4yw
4KLy2Z/L+EemR383u9ah6+Z9KT/DENqXjWeY6U6RLe+22A1xgPQ5zUigKKJ4vs1gdF0RqNGvh3w8
es7wFg4WiTcVL4q1yCBjXMrFs9uY6K5KOjiwkFs7FtYBtC3TvKkhtjZzgruT2/daKrOPAp7REci8
iNBPWUsi8TZhMqCMcK9tANn3djElu5qVcCjcZcuGqyN+w/GfNY9Txct/Uo/klbA0yb3oLiVw5y0D
V4jEkmOG/Ca1NUvhs8DNwyOEo4ZbkOov6Vu9IzfB/+4H3TuQOJxUyoxcnApVsG28TznLdEvtBQk8
1HSFmiKtU85ZNkv5KIsi2EH+YPU++fuxWcw+SJ33ILdfIheUgO5kfdNE7CCSXPFWb+Lpawku0J7J
T+K5lFZ9lYQA0mNa6ixC7LoIz37J+I01ik2RnDmE6u9DPlOlLCOICYFayY6zESdAmSefqiveAivU
t6JytjnAIQApRf0ACQW1kifSO4d111elh+FcEy7/nPgw40bTdwe/nOsNQB96X8CGe1X2+cdQR/F2
6Mi6WgrXfSZoraEUqFX4A/giaUdCKhhJLeVs0yQb6VVkDMLJ9YfbmUz5gsyNutrLEcaq8PxDFfvZ
NrfS8i5pdHpaGqEPU9eHoC3y5NYOB7Ry2cLWMBDG2jhJDEmNE/ZI1sC9WebgiyRV7IagNzTusplB
jg9O8xyEfgf1puqMvZLpTO4H1hCIdl5zYdigWU3Fxsq/jXNxcC1oc078GJVXWbgolpaTz1PRL2pv
CPPKGWiG8TEvB+dH4XXdoa1SBspuf9JJ5p5Nyn9bkx18KNK5Iuy3NcfFBOKLCh0cHxTCuIxEEwGn
yfzCXlWwNpBlZ9nWBLqc1/RG6CNKGRNt12EHWOw8QXwJL+ikgcp0W2/xSIMJhqDgKfVIHEgEYJzV
n/d5Bt/rmybhedvKfp9kdfOKZNXj/pizsdpw4ycb2ybQgSrKAQxlpc5GdDUxaTxo9coU2rPpPNC6
6anuxq0Yx6hCfxZZT5G25uVoBQFKPXuuWXgzWjy0nerHC5QG3ky7mC+jVvVawS+CCUIEGAm4mbGf
6qQQgg/KhnG15NCnNuVow2ir7PAFTl+xTVPwh3HrBk+zn2Dg6CNs5VPuVnsrjINdUi/Nxp49gHhE
5MGHEeyQGUm4hK1kNPpdU8xP5Rh0a9/Nq1ve/8kuTyjkul7brOCq7Da2iFVxIai9iXzigbbyovkB
y395Kxoky33ij7upUU9DdxmPEPED56mm0CAEo8cCQ+AUCQjujZUyhZj9q0pyJrmFrm48bfQJ2nf5
JGgDeDHR1HGAEHDq8geMZeJ94+qYo0oLf5MOpb9uOmvctW0gr+LOfG0ZrxGA1hPlBWdZHqQzLEdT
xbzyatuvb2dUeocpxTfrkj+w7nVOqeJaw8nhcD6pnsDS0qrsTaiZDo5WmKyt0V92pguJA+bkI6KB
xKQ6T9Uhl561TXMFVrQFjU3ISSuPeYsnwISY5SELz5sWUMqB/xMHKoFJNF7dWDhf/HFYig0N64Ot
oveK+3cl5poMnBGHO0DrrdWTveML+uQqUbRF6QRIvOq9+TYFyo1zZYSfSiLKefA3bfe4pO7DqL1T
2OVy2/vOHQ3DNxN9ulNyFHm3H8wYHbMqo8Z1GGnZI6zHecR9MUanKHUDeO1eduT+KNY9Ceqv/KFf
Y4ifoM6aL9aYRatC5f2bX3jfxzw9DzVgxIV4IofdHEin60lNMMVi4I5dkP5wJU+EZbc+XHBBwxAN
chvk1ZcpbIOryTMvEViMbWHgdEZVfL2kuMyK0VQ3eI1r3kDod5d5CuMNfbG8DnreVXMsGWZa9nMr
MloumoqVT7W4sScAgDPV5VTDkLWoeoludK88U+8hKNZnRUKcq4vdtNTyEXCNRXpDs+yVI78O8CZf
eREWhzErvtU24R5rIjBYnsMCs17seoZtJxq556dvNrHo5KGPi6dxoEPk1QZdPo9QARQ09CtBhfTQ
xLE1YTeq8a6Mjl3umzaJ862yhwDkRxNvnNiH3ZoRG7JE0yPsvI85BBmWWv3FYZETtjO08Z0KJP2O
Cl7crEYMExB5dMR7Zt7zwbHX0ukl1jHlbt122iV40laDmKybIBiYHpMql611HF4rGiOCEa6hqJa3
kqnN2VWZvyPGzt/5vbeVUoPEDHCYTS7dkdvN1/EcoBmWFJiqv4lU9JGb0Kf4qYdVVXbbiUBDN1Ni
U/gq2swsHY20HrXV6LVQUnEEdV/73h8JO0m4XyU/h4oiVHGDPxyUl4R8Qw6kMbmJHcc7DXK+MLjL
b9DfoF+6Q3CA8WSxNjL22pAONKiMbBCdHCf65aDlvyHCbM8SJl0RDd6uGa6IbZ6AZMIS28qZgscG
gp/0fDoIzresh9CFZ/tbLlVINFy2zhdXb8CwxeuIudKWXw99p4WZh/iMfhsS503ewXJP2vijchT7
TW4yS84RCTCSl7DntAD6vSvOWwIh4sdCvFtiHPaeLecdnLbsnSBRTPJdfCoHeFvdcO4p15VDGueo
OYybwnnkrOhuDTTaU0UgKlJNQY81ApqOyX0K4vogyCRcS49QVt3fKWLE5x5/1BjNB1MMkBhHf6XZ
oa3bpK6PKfM+Nhxy2HO7yXvtexnM93jeRWM7b/y8+zJG0tx2BUS3OgtfI4+3St3k+yI2MNaL+Lqg
HsdmUur1vKAtcKvueazQrCDkaCr92TJd3tpkwawSvtd+nrLlRMzAK/gmfV91wVMfywpQY0MdO0Y4
F7xwAOnci/UirYPxVHekRdcFEo55E3so5koPanKT+/3KBpW2NZW4j3QG61Zazjvt27tPQhzFfCWO
bYmyUXSk9CiskmDP1h5l9LYqWp6nJK3X7mBfkrukRJYKAoK0pQYlpH10fP6XJrWzs6iS26J14GgS
tIBggOEfML0NYYs2jLcqRpudP0+xe2N3iX0ItfF48hjxRIOmpffnabMMVfqR2QWEMZ338i1xs2hd
pPVjK6a33vXVqqoivSrqimuUADTLWmQITs4UQ/eaZAO4rG0dQ5N1cMX66sSulHYTLty6cRFOlkz0
7EJk5K5c3FaTOvgNa9JE2l8dDh5gbeG1TWFNPNom7x0QjHZxJmrwi9FOfrB8G08224krB2qY9Mx2
5I1yIwDJ2pf7pD64E3d5WsXRfu7DewoPm+CiaObVb9aVE0yEYUSnaYatPzQ0mIYHFFGZ+ZFSlH0P
5/TDhZ8GRHkG6ZgAG+AVBWTMDudbBdlVseyhE4ognJmaXNmof5ADJK7FdGte2f1DxRKUtK1XaLnq
CEG3WlcpelntXNlWe+/X/l67lv8jjKmTs3hftMtXDUWSGvPirSNoYb0wsFjR8+i95XuvvRTJtyhC
7xosMXK38qod0o+AQ3FlXK5bQEn2imr1qAaGBT4wzcUZhvtmys+i73YeHGFSKaRZ95O7T5DotyD/
NklQ108AY9P95E3nLulCDg7gBcvssir0T9AKr5z4WzBwX7lT9r0kNXBtXe5ADwJF2LdbR7fU6JKY
pDPkp2CjQ7c4L6l/Pw38XNGot3GXUjpVGND7ZdmmAcGNfZEntJz1VsS7zK+eMHAfnaIkXrek7yvL
HOrgBNAXz3A0u89+6v6QvuNcpTP+JJVKlKCpr6+MaayrsPtmq+HV8pD9JzlIdK0+A1UPqBJgXBt6
wa1Y4LumYwsh0hvrd85ZLKKyWMM20Shnp6/TErSbtJ/qjVbftSe2jj/dMIRGaFt+mG56FTlMWoiP
HL5V6h5yKG/AmNPlylFCPsGlTG4sD6V94X2xTP7WiMEl6PTaVIs5kKTxAUFv2c7qQoGbu2lj4O6T
UxhTtnSweocrEjrOo+EwmchFnwtc3Evr31SVf52aeRulxcLVazmmR7HswPcgCmPXQAys3JqWsB53
RlVkwVjfdtz/arrzRLAdHU3y1Y95eTH21wu/KONsXApIHZVbfJ8JuCXGggKyJ0nJX7pyYwqb0My+
GhhhpV+6vAQDbPkL9+MVq3LnybYgFNeuVX6mRhArV7v2KRB6uWecSYKf1TerFI4rI3yrPlGOki3K
k5VZ9WOQxzc9KXb7QaiM+ErE4203PY8xFbpMz2mS8O43FubuycIy5cSvwqsgy+fdtiHK9+wVeXnN
5Z8IVpSQoDz+UGgNTzqaeFO1vnk11quMSDCbp60uA39lu8RP43zMN7Pn6EevugzTQnFKHOIOeRL3
lCQfvkW4cZGcbS1Ytw6foMNucM/GO9qjz4g9jGjUsCpL+2w1yR5SH1dsybfEjzDg8LdWidgwh5Lu
2ely8heJgDIr3d0S2HtDkjckWWm2jdN6X2YKpZUKx4E7kFTKLu1QkC9EeRLkEh6Q+oCqt/uSQrvt
7sWQQ71iY0BEcllf3DQ9R3fofe9kuZ6ZrjjT9IEiA4lh601fCx52GpB8vYyPcyIPfsZNiGC93Jus
ODo5whVOXJnQwAZf26LHRnQRJ/rmlIzpfL2wKdq1g7MdCKgGqY5TiIkKY3FB/cv9bu5M4O7mKH/U
Jl/Ipkuqb12fnfPYYvY1Ppgejq5LeAQzvI5YAn7xmbqZ7KoBVEFANuLA2qIO8fQOWfAxlZ6/9ikl
ZhtNXB4oedY+JxVDMH32LglUowGI2DBAAD4Ph1KBzWAwC9Z8yEgXtwnGIrVO1UjNtKxHYqkWMWOB
ge/sXMZ/7fW0aH0u7AEtCgSfVQP+ukAe310zIP3RQMpcWzE87pVD5bddOqe77Qfb35aphWjU45h0
6bgOc9jrDcXaU2As99BblUI34gAlaR3qHs8JRwIDR5i4BLped2ow6YpNOs91LQkyS/IYFaOTB8/w
I+V6NFG0biinjkOQQ7FZFE7sTRWY+jp2IL+uOIMSYq/6EPY/rbOjgK7xcTjsmb2/WwRiUd2FnUXK
Hfxm4OPM+JfGfvMac4WtexOjgj1GnZt+EbIXEL95zQ+TMrvBU/lRTFG8jsn12c7O8NhzLn/nx4Wo
VYeYCgg0wy5f5PYXq+zsz5TaBoBvXKbfG5WCmzVMxEJj2vXChfyQnWdfpWVgv+ls8REo9+NrE0zT
S8HseV02brMjnbc8peRMG5WtJePQzP0KOMS5ZiQk97mm0DS8CG/jKHuulj6+moqovk/pbt4Hu1Mk
4tAnbGSEOX4m3vylzxsS2Yt8WG5I+i2uy74vds6ETDN3ZHY9j6Z9NcESnUb4dSAxRjI2wxJmdheL
63rSelMt9Vui9J2XsT9IbWZJHWG7x7TLgxtuCLNzIvYJ/GB280jZ155NVsmv6LaqgZI+GV+mKM9P
pvKIsy9i73ZuDRTuIhrtU9Qs3lkWzvI45dQjfkmAAlkW/cxRK5LbgCjXc9nAFe3LkAzuQIdfRm+i
xEwu0Y9lbQik92fCAuwFQRgEKQfG5y4bF7IYKhBYRdgchWi711pIoGLSbs5NtsSfWjA6YQZElLrP
HBGBuhVX9Sc5QRYWvAA4ytI995Zj87qxkuXTZE21sjIn3jMqdc/N9JJ3hfUWTH1MZ+RDba1sc98l
HuKpZWInV2flnlz5fO13kT6TQzRxhFFcFN14eXjUXGAvvaQVUhdR4ykRA6MexoMtiBR3EhOs5wnI
EOD88qPlApyWmtUrI4aehIllYY9jL+WDpsPf/l+PB1lXIdPbJYfeXw1RfSZzUDLXXJKtm1zyKy1y
PFPt6bt/X47xv05ocWFg/NdCi+c6679//p9zViefTfWT4OLyL/4luHD+QN0YomFybNQMIrqAZ/7G
Eg3/QOIgEFUg67kIgy5Gjb9lE/n2H6GPpgJR4YW0KS/K+P+UXET8I5RR4NL+Jsb4N0Civ8gtvAsh
A/Ucnw6FMvDlLxrMyil6IgnxQZTI92wbUFLyG43tP/0ElJEu7xzPA436s1io62h4WNA5K943egkO
kKz/h5/wi4gXU+ToVi2fcNl38x0Cxt5/97Pe/aXS+ns84j/9DuiwAySHocBT8/N3cJak83NLOisT
wPf1DirXv/kEcZFO/n95WAhs1gMCGDH55tdG8P2LtDJpbbQFOYCQsm889tumtR+Xrgq/ZIgjQPJo
Vop8s6RfC6SI1zXdzFa0QXntyITCIHQ78v3UZJiCKccL1vSb8/KqncGuDmqqtbOPZUZhbKNvI+qm
LOAT/+uL9LMek2/A3YMECJ3eBSODWfnni6SaYlK+CoiiXOi++s8wKoBW29tm/B0w7mcp3V+fhOIT
nBkoU0RCv/zglufQ65QWHLW5fWJdw/I/WO7r9LeAr3/+QdSYUG0vZthfPgiyuF9lNTwBz1CHX/xP
Y/NCFt/rv3vl8EHKyAscPFviHx7CyS+bcHZmVDII0Bk6NGz6w6+AvQ/WWPzmsy636k/3GZRPdC6I
gJyLltj95YHPgqL37IxdtAknpsw7RajSxBhYdOc0+I1C9xez1eWHCvhSF/+oi2YZZvHPtwTpjJ0X
Tqm3mhDdlP6L7dIKnyOLnWf4FgwPGhdzdeXiYP3XF5QIN963v35PQFqQKDxEirb89W4cvZYkzlpj
NBTSPAWs1H0UP0uRbWoRmKt6pHJbN2wCPwWWsFMCX/PBHUlO6bsJ0Zan06w5lN6c3eaN54t14bcE
MqZNfBEy0EO9tiNW70G2uLWFsOpz7pj2eY4Ed4s0ef9E6rTzlbM1+haHxMevurBi88FqLSYt1i+N
IjnMJPU2c/1x3nhJq0mWRuZ8lbdLf2xCBAsrxRz/vWzZPO+CRIzPfhtOAfAxhypaduGDNNXYPSCI
8ep1orxlOlXY9N1z0o72O9SM6DoR5YU14sZACkbfWk52GzDEZsiUPbgm+T6gfmXvRtURsDaLUI0m
c98um9BHSqbKGfeLJN0w3JuwFf4pmhL1CGtfN8eplXo3A/3/zOakv5N12hwrQRoGUeYl1rTKUWDn
5xTbRjsIzYrAd69db+wgvlUREbEohRqb2WhjeZveR3zIPsdp3/MM7R2JBUubb/q5qKbbdlHdpkVU
UV1Xeh7eLgGnZ5WgcnDixbprZzKkHQ3JBJGzfxUusF6swUcdm1TksWxcSrlbETVDtRuG3jaPyXTR
IxCI0Ql2HB3xP8RSJOOZsKUBNZ9DBYaXiMG92XciNUTlFEEwM6VtxkfkCUgeuiwsvlI8n3LeegfZ
TPEuDbWLCa+LHseaN/mePSc0QEKryc8hyogD/cXyHZJfdKT6dRWbhHCmoh5P/KRi1ykmZWwkhhP1
LqMwWyfotD0yOJ5Gnp2txZRo2lGZRt6ViQpQmGRHsJAieqncE5JsvbSCxDUYBYbJNlHrBBvMvk7v
LpKjtepyFe783Mcpz+ZeX9NpLNvOYqe26l1NvHIbpw0d5my3uymeI3OuuJS3URqq4xhHHCF1jYDv
qeAOcvcj/zlG16lToQxYlQrz3lPvZeUWbsBy1n19SRltx/kgu4Y7mtw1IAXJ3EQQNkoip7veDsqT
Ggnt2EtCNS4DqQwy7u1YJB3baRu3xTaeYkKCZxmRpePbMn/rGjJ9zi65ZUdSBepiM0UogMjPiOST
X9S0BGi7OlBkSN7kRqHZ+KaWHhn4xjNdRDgTZ/veC2bFLCTvS5d8CR1YR/IV8Fk2jaO/1AUb/F0m
upE+2+13tTdHeB2rYodYk/xWFPb9myi9FJiSGQ/WPOq7CZ/E19Tz2h/CGb1DbldiR0htyOxKm7dQ
2eNWIsibV9NUhsPG8cpIb0h6MqAMTTwcujm0nrs4F2JVjxXysBy13yd6ivAhoMG6Stw8ci5IG3Hw
RBkyzXSZSAVtubxFaU4atozteheMgzx1bPOAMPIW3g1d3L/6bop2aFYOEbkTBjnL7/u7gfynrbQk
bAehVXXCdeDQnHSp6+zrjj000YERAisP7dWGEXRibX3GLuMaV4IZ9sVSdlfeMn8hdDZ9q3DeXDk1
e6Y88+NwPzKqBsMZhLipvCq1xz1LnTxd6zbOnudMJ5imENntZRVboKxBJmVbu7SrH2OvLtIftoUP
jEC1vye+vZRncjcmcZsGGYlnDmK+eUO+b7+wIcGIgFMhmW1GH4zmD1amFxtDXj3dx5Y3qmuG16V5
qYwc43qj7NJT2abPWm9j15lmgsAre4fVitV1Nonpib8bX22sA8wR/SDd1z6oItZEHm+R2h9TH0V9
PltnNw9q75BaVGdM+4HL1MoZkXWMjtoHhAh9+o1HWHaQC32qFJHqazNbCAfRrjC2ZBLzQExflezs
qM6eCQKUz+j6JWzHuj1FrZMmZEgkJGCH/fwStgRUXjldZl+zyZ/Mk0K7JdbA0C9iqDzdG9cN3kfj
gAoxEbcILsalJbysSUP3mQ11tq6npD2XGifHoem9kCDk2GFUXDTzEl3CRAgXe6x1ni+wNrKs2QU9
upS7/yDtvJbj1rk2fUPDKjCTc9i5pVaWJdsnLDkxJ4AAw9XP0/7nwJI8Vu2aky/V/oQmibCw3hQO
nqo/D0mPp6SXOzq/w5W03opaC2wQ69b+WunMbjZR7vfe7UhBeSJ1yhBONi7ewe5HJznQ5s82qXHS
a9trgnuoXI4HYN3NDk4DiUlw9BgsTr9+noL0JaBlLsHuNRi1gAlEGAlX7+omNoFYOjgJU3OCkzpd
htKkh1Z1cXo1o/NN1xMJqsfZsdqHujMQOZpxyCvCw7RvuPe28W2Vjk68nRzo1xfzVFfpmmNxLlY2
ht7QfBKpyDxNOLDFKk5ifio61Yp2I2ZC9yZmjRxMGTjBgbNBHvxJtaDI55ZlLlL/uU4RPhCFPk/E
biNiPyyjXRNnNS6fFzYAiBBe3uwUDh8FXSbE2X0FZg/Twse/uXQye58KqW+HJTfhqQYqIKjczKm9
K8H7emLsYvfeI32S1zmN+06x5tIhR9KaQO58cEsluBgk7jYonGS76Oh3pktQ7UNyuKCNFRNFCQyH
IIcu47ODhYvd7rOFIK4VTEL3KAVU3VMZB+Og0JIlzb3XemEHdG7EAwFxVrNXMR97pYSMUXe4c3pv
cVVpdmO3eJ/QfN+zTSPfCGp6qwcfnCN4FtVcO1c1uU/rkLCwazjLXgSDU+Eb08pKavwkpybZdlbB
bBgaRHqQZuTMYSoAhOsO25zZGLFHp8P/Y6HAmsqhqr9aE0nWe8dEMItnaA7VtnHzDh/ZcvK2LgDR
8M2yentbj4sIyEjqxMHzCTU/1Qlsz0MeQbXf2LKw8U7pU7peWI70s7zNbF+NNOJeGodyh3ppLJ7G
wc4D5MYt/AIdNPVwL6cobtbL0EOUwKAp22IQw5+QZvE/L7Ggvwcy1u4NTswlO6wssfFWDSqCdNFl
c6HKskAtNw6wzGpVpvfULvRrVdOWOL0sNb0zq0mxvA8WKqhufozIsDQPgqamTfLpRURbDS+AGZJ8
Ci4m/Ow685YSS8k4oy1VEe5oBynMmymFAKTxE6iWaTpM5GvgV+bLZUNrKDqVdiXUr96i+eMY1W8W
K372U4TT7lhPKFyFsHazXxZ4WSeqNnemHvtym2BEGx+0Hw7XWdyILzU5V7gUENuwJRxwBsxaiKoL
jaN3NC6meTcGyqs+n+Nus1Xf1lBMVTvbJyAySQ2ce+YkZsIgruLSc8bVBEfxW8EhS4FgxSmxFAFE
qrYcg8vJjMFtkSz17TSHbfQyliZNn2KBgSTIbVxwoAXhlyRN5C5zu2ULk22kqLDEF2vyMEij6aLu
JtdpSnBUFQDYkn0u0gj+fdIMRbi3EuV8coww8BkSqK4IRpbpyM0mghg4wKY6eouV4IKKEsuGbApb
FZXjQuuvm62HsMki8iqXHHlBQt/+21A347TpsV/MrshTSvpvtmyJndRhbemNqHJZwyaE24PjBW72
WsYZ5ddUh5u2hG+GR0EHecxt6bQrM2XryVHuo55rLhB1J+aLebaSI+1xeoyRl1jRiZPDrKsMTG4V
wrf61Xhw1KKG2KmpwCeiLC+1xn91bohTbGJMIzfzIq1jOfe4V7VZeijiIrmZclE9oi8eqO4hIsWQ
FA1rQkzuUN8sPtEbrLJ4RvNeaOKr3CVNuIeUS3g3Ary6q3EhgCrqi2bL9cO/1mLmcuXV+hcymuoT
qzDaA0hGlyrG+s2iv/6LBDYcsNii5+Mo4mS8SFUXjseF9HduIh2RpStOg/R7QCrnniTizvqk3dKF
zd1GiUOP38bCjeJV7OwFRvtmtgvfPHWYUHJJi+HrltNQoRAAsMFuV4F9+373KIjgLODxw6ZbD33r
7BM5YcabL8ucHisrA7Bl1xH7emyAVcYKYcERPC0kk6Ho0+YUVQGBYCQmd59zGTYAn9VEzjFSibY5
lXoZL9vMcecj+yVBBb0GnKjIPc0RoIzzd46JolmXS01ffMoEKFl/vpahZmHUZsh2AcSOQ5EOcDlE
F8BULNJsvI8mL6R3FjjF7VxU/bce6seVS+twD103JluUpMSV05dJeyKDcPwszGDkKmymER+DRgeQ
iBJ4syCVS1X0p9aJs/BiSLqifhyaCHOtjHzpYKMNHxvSGpIA3F9qcz+Zyr0jbVF9jZQtpm02Bctl
monh0viV9zLVDrFDqVeL5moZR3jlDpyY7N71c9ZEXmYuzGxtzZeWSedx23tiui7DoSF9a/Rx9rfq
ySBQIBad7EL5vWtyfaOdhcuvr3X0xUPAM6xMshn8Jiaja7aTEgpxtnzxbSr3jTNIRDxujsRwmVXx
DHnBwYqcA5nIZZnhqtYbmF+rwWj+Dqs83lgBEEXQApgY4Pd7rxqxcOuFfRZHzTCJ90VMsT8on2oi
1hX+zCX/FTYAvqlm2M1TUd13BGFvhejDrSbRo8HrWUT7mNBmeECp/5h6kv28lUo8SZvbbLOI8san
WbWtJqKaV3QVki9Eg4d08Oz+MoJtdp0tLYNNXdp3Wy8bzXMcdPmvqq0Q8YAoEdzmZfN1YGYu7kMg
pz1SXjlvyH0bbubWc/YlqL2Cbu7PF5nKCI4gGH7ZsfQwt6g8cMB6DL4HyrGuStNr9MapaO4oUdsv
2tieohRTXHIXRUEEVRVVVTOnHRSOwecS2lmBc3R9RFmBmdSJ2O7qxJy2N+M5aZyf3t+5Tms/jl71
kDTNfdJ4aNLtBt/VTVJg4Lkxkz9/ZsOxL4p4jL1dEmTjcaagb1Yl6afPpBV3GZYWhXfNpCm7TU22
64pLrvs9EmEJZNO3x3EJbUKsOzWSgSi5nCShF3+J+hrbxamjiWVNihwFV1mcIpWbLNM29Mg3odBr
1aZnR3iyrDLeOVwyPwcEoLfHZlryhyzX7qPoe5zo8hpym0mD8s7Ko+kL3LD6PuhtIHMrnS4ra0Yg
KBP4x64d2tdtFNQHM7vl/TlYCUwx8tcN7tNocfL4EJSxyVdos8iy5yZYb4B+xq9ak6UyhI4KDsXE
59owB3z87ZCJyR2HFLUBp4uF0oUfgB95k3yC4BMhh3OsDXlf9q+knCnHe6e4RHCxHPC2LY5yilH1
tTDRN+Oi0THoMXiK/bm4ywhdgVfjTwlWpHndneOwLWzl6dM/6GoMCLBQUwPwbbBQ6HO41K2T0Mto
vX7dJ6j6MXC1xx36Ls6fcG5RFPE/m3JTE3i+9qSYQ+RwccEFXhU8bwMod2ehWuMC3UtYkmbYRB0e
z0k2w60b2dh8e+6IKHXO/ycV1/VTNZOcuS/ZPzBv8Kt0R1JUvIEzwukdBo45NXaMB6EZpP8zVWW7
5exvvmofLVceFfeJsl1zBZXZ35zL6k/RXIYPtW5rTUEb6vL7EsXd8ywttGbWEonqltfB6pk6M4cr
e2q79aCjin+FvHljo08p1uO5d7iGyB+Rfui04XzIuR8gcUxt/6XNITqsJH3TjXS5Z+zy3JLjisrW
2WL+KeJNbPdhsc5kwuZChvM6G3rz3SSB3hIocuvZBU43quNihZngaE7asHKgnsKQZkndkrkY/Qxm
elaU0aO7Hpxs+Rw3ifc5UfN4T3uMq2UMxH0ZVTbOdG2kNNzHvuRKDV8ECuICoLPFbyF/SOKFYEE3
D7ex3ZyNrUCcCgKqmQRbOSvcbaIw632YbXZ48g3Bq+vIlekdTHBoix0wFHUxM2/FvWwyD2jEVt2T
daLOL+q9sDtxVC0I167EF0+rk6i6fBvX1o9h1qT0SO7nPxMdWPYWyJQkbJtcMz9BQgVdsW1WA9aD
2WFspHoJvZoY9bD1Nr1u85lcYpuhR+UiiLCEkXeO1dk3U8WHi0uht2VcjxtRo/Zd1faQXHttHver
vidgCc6jWvyrLlePbadfwkiaqyU6b/cmzk/LjI7Py2yEchf+PrsrmX6HGQuEAQcpKvV9KH1NUnED
oUIM9cRm2/btFT17+EEx8uMVYHN2JGnNw3gHncRTgLjoYowayPflOJlDqqvhR0eZSXBSHMHh75ga
K3sUGk+lpdksCeJh2ilo3gYq429VG/Adlml0mNqiLtvNQvzfsIpjPU5XTdQ28UHKAgtx8unKEc5/
H58yjICLXReIZE3PVUBNHboEGdfcfCLPE5FATrOcvFEDwVdqly2k9wgZglHcm/Dadat2F5kB/n0L
Fb8ncN0fvzl4dEDvJHz86GSkoO0TrgEvpS6CfdaZ8sVyvajbhKNjXyRLMYkdF4x53Odnma1Ud2VG
SyFzvXjl55OfHGPIjv4uVoQbExLL/QGzVMe9ghhDqmuadDGMxFR+7nKo91IBfa8qyNrPkmtRvHY0
6rcVqmj5FNCoxboJjpJ777ZhuElQxx2Dmt9PPihEhA3qLCoo1ziKAL0sGRWcHI/moTsG8or0oOgH
Tc+frVPfJdk5HV5NkXMz+3lr75ZsTCp8ppLqwR08vc+lk/9yEexBzFCJW20ji8CZJmwhc+JMFNen
uSgLwnysLD23zf0GRCNo55e0i2qx5kY0PXlJSKhAEpUkRrgNPMOiKwniJSQ7ha+0WNqso1HJeuvV
gSZhydNDuSV1lwxQ9B0zwRx2DZI5CMskj1OlJKaIebqYXeY7CVFIjkiuojSGuKNgmql92VTuycoH
x4Xtns7xIatBAq4z5P/wPKUPXVQhDf1u00CHB2/V+anwmt6HL0v8Lpy2ubD2INfBy7ik9rjqqKG4
+qaV3ndts5R3qd1Hj11Qw6MmT3o86VDzO8IuFbgOj4gEIAjRfYHbknVBcevEIbbq9PU18ACvDINS
1Y8vdaZGZ927ff9iaOAtPwYuYdWtoQQ+NuyG06EJHWtYqc5x7uy0DUqClBr70ToXvofUc211IGQV
X9ChabaeZdU3JNWrB22XPr11yrifS+5mu6mx0QrEflPTp5/cTq9FkBWnive+m1wZ0KW2EQP7Or/y
zJCc1RiphI/haHII/YJ7lYyXmyER+S1V3XjduMpk69BGMTMrEfJPBVOCulUL+E0FCm/E9n6qcOgo
qGqhDcG2dv0zWTVQyVPjRmIjS8/Or8ipntoVZE5nudcIioZ1ziR+gjJj0LUtmUWRYKc4vekZi8iy
11WGN6c10q1M6ayutJUWT7mkZcAuHaCRraqEQG6iHNMhYYsOS0x/mioCK2qnF+O2ZbJFSNk/WAvC
ZlT4PhgcZ9dPD3HcbYU5JTIuOxv2hvzTbRUEyArqSGX1ZUsf8WGYFw/JMWlXzin3dfyrGrjKrkSi
7YVWqVLj3hXIlHbYNaAXzJYOX8l0iKvDhD0J7GPMV5DIl57FqzHtvkzL/kvtz/5VQhj8UcTD+CBc
zFZ6lFkoDn7GXWfd1ZaSuyL+kYerOfalvQESxb9tohJFr9LgqANkY4ufyh5hZBMeD9m3aZLCvSyz
Onsukgwrq1xDjwJDYT6DPsefaBfemKx6TGyf7RVbA/KAR+6bfMV22Q7YJBxruysu62weDqoNwisv
VLO+nBuaJSeReFAAOZW7gg4ivbOjLpoGWIFPfe0NcGC3jTYktGCmg6W4dCD6XYrQA0usm2U4eViL
Nzu+OFRmcPeyuhFNJCBtAx5tdFpkCT8SauYKP3v4/Vkru4MAXbzvz8dvOkTMvCCG5b6OWN1fgQTP
Nk+NI/MVM5Xkd2lPlJoowR9xHG1uTNhQE5b0JnlV3ON2E03TEgpgxbmAyI+LGj4Uc3Fh2wYfDLjh
l9ZYq/lGtoO2V/7k9g5OfPYF4g/sBOuRPAFsL/L+W2n3Tb6TEmXOc9eBa6DAGLN8LzuXYxeWfbuN
pQkBgpAOv/Q9d+AsRr111wDh8WTRkFa36Euiuzx3huaiQu9owW8NrU+L6sSNgODeExdDR8nH7Uts
G7GQHbA4gUPJEwfTVd0t4bMrzj3y1BoCZ+s2VXBiLiU7Kiqxi+dBNxfTYHvfqD15Q3ikdvIAHvap
Pcda8wFcjAAV0oJl75DOPWyKNC2cx56izF5jdYKFezIvmvG0Na0Bl9IA/CCI4EpGFtt1FRjrCX0n
6qyQI3VV59X8jQ9nX6FEL8qvZQf51KlhdT6MChXm3jJlBsfMCt2HEUX/uTGZqE1pK3oDfiFHDK01
RnNDjYTusKRdJ/cpyR6PhZ+bCt3dNH0aZheT7Tl1TzN97Dvw9uJrM/TykLcNVPSwRgNxyGTjfrMn
H+FTFdPHrGFdyq1XqeKhsWfMdceubFGOLSOgVjE5lLlI95C2YFwAV7FNQpwQo2rhrmwiG+alDroK
F00V03Js0krgaxIGvyxIMtVxGLsBMIfQwhyKbqWOmaaS+Ia6T86frACt4r1KaqoVyMR08+fZo+Pv
R3L8ZAwOBrjJ5c0nhY8QNbOK6LeDxsMKbXIa7LvFxFZ2N8DEBiSDSPgFXlp97AQ9RkKOSRvyimp5
ypVLUJKayoe8izS+VPTqrjFqg5JL30OgnurzSa5pz3TiNIypnV+XmOiL+yybmeYFEyy89Dm3j3U9
27i5A0dzQ0UOzkYfOfqFWOjh2i7HfuFWGQd3OfHu43rsh/o2SkP14HL191aBZbr8IhmC7i5N7Umf
RsdpdlXZpl/g03O5NlNCM7IQubtCzmv/0NIgTtQp4sp1KjlhIBVj5XaJFjrXa9tLJ7VpJ53fumnl
LkeEpX373C/FeF3lgeBunpbVcyMgLKyErYbHwQ8kKszQBS8OOgtUIG8vkMHKbLPEFq4MsatLfzUv
XCnWdV86NJc6XZ9o81V3/HbcNqGMDt73ctYS5Z0vb+2A6sTx+uWpQ5t+1fpEiWC9020Qw5qLgC4K
kgEfiCEgOsaayVUIfDzqZ7eK0Lb0VRFO90UxAJGGQjp3RaOdH55AF7BBwmt2ZYVJ3ZecQpCO6AyN
AjI8doeKRXNEjqlPQHLhV7vT0aUbef51YEvRb+IGLvF+lIhVuBfmLpb7hbiDb2/2Th70OEvks/cp
UUjoV5CE83049Do7aK7IgJq1sg8OqcMaW4F4QCCHec3WB8X4xbllb4alwws08YvqRWkpr6oa7JwM
HEJpxsRClRHQD0T2bBXhiIRs6DQ8zN65VbnOd3ltpmsRC+ezLQf7hNYadX7Hn+qB+ZN1kytEb3kP
wlg5Y7ebVTszS7ymXmHSHJita6wiOrvDTM/0jZod5bNYVvWMg5l0s/QqROb9JHRQbCbp6OsOkvMh
T0vg0AqwmusLWbnToZqnhsIUhsAPlhL67k7BapaablWV8IPSwN1BdBU3bq5JvOmqISJWL3WftaDC
F7GatzLxI7xBksypfyUpBSB2SlHSXqSRo2jmVGzKmAfEVbnGPkMcqzGpHwpbjV/dJk+x0w5GRWmf
xtgVZHnSqQO0v+aiGBCJTzHFLkKuqWVGC6u+nyFCAHYil/8pnGT5gvwRCEXg2iQR6rGL9IsYxFUG
Psi78OouOY6u9pLtGOfuT5dluE+El+BuPRSSeGCrrO6hr9KEGLrOvse9tNjU6EAhzeYoaXbY7Lvc
jYbKWaP6juBDJ62/DYwO+60qcjhxpq6JDy3wADgmcWpBG9chQbyUFZ1cVyCIB9yBlupxzpdpRfdy
PDkUdxj+lGxyxBcO/iU0QW3vq6Vubv2ISmfGJSKiE2tD5+XTJhQv5w+3Q4fQNje0PaP0q1l6h4Ui
z4EiAoRhk9YmvdK5spqNxmbIfXImY+0QmKkJXablU384SMrZTntmb2z13CmtBc9cdkm8NVTgkBUb
HpZqMNtg7vbsF+VtMoVlflGmQ3mf6QbUnk9x6WNa8QkwPlXXucB5lG4ikjHQ0fSxs3LW1aixPLUD
mtbw+pAmaor1Yhc2Fjda7visi4UXptcWJfRmWixM3ecpk9+lIU4a47rBfPULn00r6bP6VrUDdPMS
IAxD3qJptxFYRXOvGfUeRUJ9mbCNXXOPCW70MMk7G4ED0iTRgGOYWmFWaHFpiQbUvIvusBA+14Y7
fLy8cJs5fn2oM3SsMAL89h6EjT5wz99q0bp5yXHmrDEXQxDom7E30CGrXrrpTvoRcoyJRgPGDEmA
J7Dt6fbWLTznamqszL2EikeshxucPbIiKdpba2hKgB/DUoEHkHPh6OVNKj2ftTE2+4Ii5xLzk+Ul
keX4IGH5g88v/niSsV7UtsM9JF77IVXWrsOLjUiJrjJHGtnOU0D5/Ww5+UzH3neBIbzeftFtghkX
yy5pbydaAFtMZwxe+dPsXYxlLuPnahLy1PgLmV0pPkPjXlGB0+EYrA7zRtQk20pU5U1hdJTsqBXs
iFZTo1C2Qx1q7kAlsvkBnkElP1P7SAUzrUc3L7PyF6Y6kbWvY9dkt7JrhHOIsIj9JgxZzivptSRV
nJFef9UH0US7HqbOPRtACblJtJwcc1fv5YJHZmhrfHTpcG151+ILHEDE3Mbn5HM2XGSo9zmzR+6w
C8pevJdNxYZcmyIBL1LAvjGawC1iQ+ssSOXkL+n4nYrc8U6lYBNZ1zDoPqG49548VxDCFDrZj8jh
pxykN3UKJKKNCi6LNi0qfvGUXc6Rmp5jGIE4KMYBvgMj3Dxo91Cyu6c4ktGPdF6c8tjg9+FfQWOU
kOyr8pyp1bX21RxLahrkKfPnofGKb3AUEPNFOFzDF2uirxnkJzwP+66WAP5p9APJchyzuYPE0EtF
G722IF+zaVkSwCjDBwHBatpC5CfbCrna3C2HsojiO3qZ0EOclLR4U0vRXSMJH0cWYIF+ZPbGztzU
HsqozCapWXCi/nTbPpvXpnTYcdrYOc/wIpo+OxgjPcy9ZVcA8XmeHM51GVqSjB7TjsZ2QCax09jF
CboawuEEwzSxyXFq+UzoMfZDU1bKY6twiQEskjNOLga8eYOW9rxHp4bmQT2QZkFN2acl5iCuT6jv
ktAExw9VPbl68r5lOJvNa7fKMCzPOFSHizwZ2uAIvD7dDSWSqv3/GpDTa1zlbFocpXv2lLKtR095
tLkzWtH3hHFFextHzRNWOSMOEUNPM1aIL/+mkb6n/57dLeGD2Nh1QjZ+w2huR9sohIHI79X9nMNp
YMmSX/qBD/JfGLmgkpjp4v3uR573hvktOhRe84AgpXKytbDuc2RKcXsNttt5/6PB+D797/Rne/s/
NN//N4/9Nx83RpKIY4KHg68TvXkgiFtdpWpauws9QyGSx7JN7v7zO4tDEdDkcc9e9tEbyjRrx5p0
eU6w7PCmf2zQY8abfw/xnmgeCYzRXYhnPiqI3069f+QQlFkLXSbrPUDqcdNb1NXlXsCnxaTiAx5x
9I5EHAnfsznH8Tm1/bN0488Ej6YnXCPB5Ws1n7urdPXGnNTK6BBM3+voAiOfD8az36kAAl6Z48RR
FEE3x9n49YBtt5RSpDMuE9WyNvQOhX3RyH0eXxX5VYrRHcBv8AFL+/0sP/OjsS9z/MgOSAx5PaaT
AmnGkOYQ8N07rT6YZti5evvvb/ZaQXGeebEIbG7b0LHDwHs7Lbqo0rkMKJ7t+GbST0P0kWP+mbf+
itfOB2LGIUFA0hKwZF8/haJ9Gk4yID1X6bO+bG3a58IP1nIG3XUw1LXI9nDNCwZlinsxrcVjXoT/
KZ2Pp0SOgHaDzcIhxMH5HXT/x8y02xr+d7zQu3L9mzbrKOCGe6xK1Xq07FunLzZgCh8YkP8m0b95
cj6esAMMnCO+4Bub5KCKIWVmNj3yIr6W/XM3Ugcob7xTVnuaG/IRxuAaZI4WpS8hQHrD7YQTj3LL
U9MvB5WmV1063f/7e7+x9f+/rwItC5sBLwOhwevvIdUMfIXeZ5UM30gTvxRUX37hkUHZXkUBcaUT
Ir1Gf4qd6sYi47qp3W+OZ3+gdni3gM8fJBZc1WP2Vyd6I9wJHWC7dIJW29dQMX1rc3YMGft0Q4vj
UNKBgRj0/d9P/m47fzPk+Sf9MQccOQPkNwwpk13n0+oQ2WoEddNyPLTZB2v33bJ6M9ibbz/5KSTo
kcEMPBkObBDNkIvEv5/o3QbBIKys0Hc8diU+5usngig5F7rBxEfM/hbMYN+RhtFX7n/d1kOchUPM
hdkgcCEO3qzgNLSGwRqwykr96HZuxK8g8umK4BiyLGH79F+fKfZIs47Y2QMv4Dh8/UwdwQ/W4IfJ
ysohGlIspa55YhZ/cOC+n38ME7vnrCE3QN5zPsr+mAztkDp4v+MyGdqoa3c1oHkDVQDasv4cdv76
3w/1fupRSNiobc7aHmQ+bx5qtEw2xH1KH41R8bvQR5OYbTnVd2W8IEL+yNP8/Otf7zyM53hMCVvw
729XV55H9PjQ8a+89pvBo72ahvuG3G2vSS///WTvRmJDYU7wUDEvMQ7eLCrrDFI1RYDvjwrv+Cfb
A5aPAHCFG2EoIT6YiedV8+q5OIIdNzwXGKgv0bK9/mpCTlLDzGMJ67XyHmz/14hUpBGAf+G2Np8b
M27//XznL/NuRC9kisRoPf23SwyLYpzeBSO2OH/6udxq/2dCkuh/HoXy0me+s5QRtb15LhpMswPF
GdOz6XrqvvjYw+NN/O8x/vKlGCPiW2ElTp32Zt8Hx+oiLw0pyvAM4fruyYuwep7107+HeRMnx3Sg
XPECACJoPk4U+G+qZjO4c2RXxG7C+LFProD80of9dKwmt7ictf8rcTEN6FO6TJ1pDuWMLkuOOKk4
RTJ9MDvfrbuIUjqgS4p3OsshOO/Sf6zyUfVVPJFWvCocLt8hTOF9hLXMI+4t1ZHLLy0IDMM+qHje
v2jXE6iA/TBGUcGl9PWgnqaPA9AB5j7gnia/O+jak/KUBI//ftPvH871XPxzfcR8cArfii3T2e8X
OThQgc4ZpwS1DLl/WUO86DC3iX/9e7C/PRRz0xP4v3uM++ahateMORYB4QoT1VtEnke0kRAAx5Nx
rMO/h3q3NXMJYidxCMMISG9xz8/9x0crUdaYJW0QwVflpk2eVN9vuLPDp1DbZvgOJvjv8d4vcdfn
xEJjHYAiMV9ej5fZpdu5RRauFuPJS5HU1QbQsL2YLIxg/j3U+/2LoWIsCpBFBj71z+uhchWknq9K
xEQmwpmEzh9+R3O9meaghY5Ayu1FGs7mEmD8KQQX/2CbOU/315sZMSPRbz1z6HjvZsxk5hKOgg4p
t2PwEdRsH6b4vbsnUVn+OcSbl9nZkQ5toEaa/nhQtcaaNzi06aOE/bXuZ6BXHMR+lJbp12NT3bha
9B+ctX+ZqeeVR+FNBA2l/ptfUGODlnmGX2DTIF7Xxj61QcvpPn/GceuD8+hvY0EicAMuvT63ijeV
EXzhmSYeVV41ZBvbuhDxVU08XKP+P8dxXs8baRmkjDjusqfCwLOvEkDtXEXrvvrgkPjbDIltx3dJ
EWHbFG+O8z6pylTbALF9a9+djZuwXvzgWf6y3NDjcczZ3AbP4Uyvn2XMSghvFbciCSttpVyz9p1J
YTLSfzDb34ucIz7MHyO9mQl4b+Bz1PLWtIcwJ79dmHjZz8HCYcSv15akT6FfFBzU4KNMojdBLOdD
8Dy0zwFAc4r/8OYhC41YF1YN9037MU9vAP48cejV7ejsBbCal59acyGIGUW/Ju8zeQLr1/EOk5el
ffn3nvO7F/Jm1b/6LW9eg1cMeZKfJw+/ZW73uMS14muCoYHrn1AnBv4+nx6q5DIpMP0vt0G5m+cP
jsS/TCsqgsCBZBYwud4eibYJ3DaQvI5OCjz5dMeBBYXi3w/6l8UY2B4nBvYcdBve3vE1bFGE0/Rw
Ucb8wr5zB5H3J4K6LVZD/32os8mHyzbjUPOePUX+PKL6dOy9rnQxvw3ls8nnu075l9C9vidlpz8Y
6/16oTIkTosGpE/r6W2v0xqdvscAhFnsWvu+j767pYMYOf7yX98ew3ARcgR9SBtW2etHmg08odln
mHAwp2yqwZ6hJreke/jOB42R3z/59Yw8by1YjwgA6hA16euxYryWe9z7sO8Rs3gZ82F8QphJaBX+
OBeejOGCdSABx9RxrfGZrIceY8oCRGVLxzx69txhKoD/Fk4wsqbGeU1nLj+GVurdVHyY5DqR3fiz
ErBsT+gS4MoTlKUwG6p9Ct9hAWTYga1Vv4g9RsweLLn/VLljdId5X37BNJoGatPRPHaZROQyudgV
ovluqr3nFriso0sgkCJY0kcs9wsEEd1wLJpJ/0wIxDgiaJiKDzbN9zXR72YnfjCUe5zcb9aw31Uz
Nq5wRer+Ww6UVkQ/+lytl/66KI6h88Ep8L6yPN8eI1qOTsj8/t0M/aMCo6h1YVBgvmtFy8F1kzuQ
vJWtzZXH6eZiv/ifpx6+Fw5NyMjm3hq9mQ4CG8vBVnHEHdJeZZiQu+MuXJD7f5Q4/X4b4q+7MUh7
GKIvE2/muONLo/yiJE2m/eJ6l0XwwVf629/nJkxrjUVBhfemSO5iJIppi8RpXtpvA4g38YZP//1d
/TnEm3dlFZZB/cAQAgEOSCWe/eE61JsBWv2/R/rLw8CqojdH+heXGOfNEbZAZy9C1UbsOwoUF4sV
96Mh3u/YYAR/DPFmVhOCMWIGiAN6lFrVpiZfgCwTMR4W9P1b1Yrp8d+P9JejEIyRiUY6GlMbjOL1
xtM2sGY1sTdwuIkQcbuLrjxb/47YUsAkwc0HPssjLgj3XjERloBEpG0uW/QyIeID2ynu/v173q+z
ALgHeTe8cfpCb8P/YomFex5aCaIc797Dd6xREpW4OhRL9jla7A8uOu+/KM+N1uL/kHZevXFjyxb+
RQSYw2uzg3KwLFnWC+GxPcw589ffjz644+7dPE14zoMBG4JV3Kl27apVa1FSsAwQEMKK+nFhSmor
S5SEQ+8uqq2/+6lZ0zg/v65mXhmeo2QY5ty38HqjRuHlPjixjd59C3MZ9Lm1l7R8ZSXPZw4rJjB9
EkI215Vw0hAj0cIhDHxYNJXv0PkdPBpzB8lyNl3VZzTt2YfLS7U0LI3rkfSJLM8hxunOmdps7CSF
VlMr/5whuhvAEwnb8B97QkRLLR0mK5C9mn5W8bGD2K98h5oIdLazckZ4yJQC5gZI/C2jV1bCsvPn
6GzOxlGZsMacvbQTT7Iau4SVJbC9jea9g8PcQW53NbXDlYabRO9S2ZiBsb08l+eLd2pWOIWgsKDk
AIjhRu1wAzBtT9PejQ03xDA0exzCShLofOnw+JqqaCS/eOKrgjkIDjI6GOFxBE58U5cyzW1jf1uo
0kpKecEOVyUxIeRG1KY1YYvonlGXCgpQXM7xxqDdp5Xv4uT98tzNH3saOs338W8jwhVGp9g4JgS0
7hD2sav4xXVbJ67eEwsQHiImEwzVy2WTC+8oh2I7PoOdqStn0XsXFj0QRFS0DDV8Dnp1r9NFNVTy
d0Xxn4e4AygsfwGfS1Kv3IbwW1+2f7ZdEBuEZMZROA+Kyv19evRaetCTbm4A7uWu3DS99d3JLONb
qbWKq1Ch2iZlNr5etnm2lrNNgAU83XSo02zBvww9vR+RCddzFSFcYxqQCeGXQ7hZORaXTalnKRNs
EdJhzTbxy9r8LUfRVhDZBnCGWfLJ308K9D0Z+OrpzUsgoYnf2mQACX1HC9htkMxT7aYg3YaDCVl7
EcvXUvtQeT8t69roV64L9ey+mD/M1uFYg8eHvwuTMFVjH5e6iXphRtKXpFhEROZkNUBfsGfpfTzm
qEGAOgUBH0pm21zluWo8Bcmsj4T2j3eVhrYf3FQ4oXFDHAk5dVyqzz2oyG6LNGFBjzgyU7c2vGe6
CwE2DdHQBBCvlyj/wWgagt+jNIlAwuU5Pws8HFnDH/CEk6lrnVUfE0/tEJ6rIrcghXPHo2raFr1X
uPLUyVdQ3JpX/8IeyXcOLpk/SiWnSxxXU6fUJmAoJ0hu1OarH6oQQuxlfSVwX9i2lNmpVhDicmDE
J3CIXpsKqRHjGssHTuZ3uGIOvmSv3L5L0zcn1rkNVQ6IJZxI1nsKuI0iN4k+FONH1+1N7UcRrLi6
ZSsGmhCUAmc88emkhSH930i2REhoXDfTjwm2BH94Crsfl9dmac50XgRUA4lZcN6nZqKk4RqEiNeF
77U9SKGRQhCkhyF8VVG+8vIV5J7nWhmJQoJPbiKeO2dnPSJnn1thHLlq0MtvsEs4SLsFkfI8jDKg
zRHMKGSDkir/VWe9tYdEt31N6DG7S8H1Wk+0VxdIH01EPgeqfmDpLbn2ftSQJXyeAj/5blmIlUCi
AKx17GzrK3KWyrc/ny8yHzIuWVbImgs57LLlPKI5FLqtjrJDALjdya9g6PkXR/TYjHBkMtWLyTRj
BhAcDf5XfoMESoyQpPd2eTxL28xE5N4wqcBTpZ2vnyP3izIG9Fy6xHhSC0RANuj6F/SQy088dLXv
kxngAC9bXLjQsEPIRV6HvS0LfrVG+ZWFRJ+b1wgtSnInoYTj/4VOVEP3g4wSKPmllVBvYZT/efTy
+OHt8+uOPxql5NlSyZMfOGYPkWHZuynvgNFOr2D5X4mD1kwJIYo9kSMpY5IUcf5W0AUG9hbE8Xug
r+yQhYN7MiRhGiGUbQwtww5g1q1f1zurCaHM/2NOUzLh0KYSlM+izGd3hRzKlV6BwWbm7G2rVA8e
nelwle0vbwqdbXYS2GEG7W7TBGkIwZolbEOtq/IoQqcMApUvvVkRQL5cNrAwXXPdySYwJfdGjeZ0
nxdeEQdm3sYuJA9/h026z2HpAMW7cgUtbO65/AshFN6NV61wbmXYLwPJBGQK48IdiTXqFJCTZT8o
e9EzNK4cpfPYFIjcXEpQ5FkCm8j4dFSoF0JPkMWxC/FvBPcFWmyTeS1nOMm9hUxUicShU+2C7M83
H3Z1kqBEEBB2CsOcyiDzpIKGCzruXS02tmiRQaGq7C4v2tKFASBUIQdD3kIhdXE6PrMeHCOtsthF
axv2nYCE57Njv+pwxcEUQL2gCXeld6P5hy5/gyVgsF8qGDy7b0Vxq89A/t3QPpLNvfxZC5uVZJ0M
OofoGPyMMOu0yJdGSNsaR/xAEyZN9PXKwi5tI3YRS0oPIYwSghNxpnIokxwLNtf+SPMWGgWUuWEM
qdeAEUsHw+byn+/m+VoWohnfMk0fkgK4dfwCoa9p68fGNQyoKyNaNjMnfOanhSHGZpOv15qNY3T9
fHJNarsGaje29nh5ZZas4Ke4XEAT824RBqN6AYJ7DVD4vr4zZkqvKYZEYmUoC8tPpYW4WaG2BXO4
sPnLuCxkLeP9abXtlUF7IOu3EjEvjIMhmLzZySSZOJPTfd9OfqslFeOYvO4tCOR9DYxJTqw/zQ0A
fp0RFKy/bVGSF0cyNFkbaRaA98bZKu3N1FArsMeV47JwI55YETbzCO/21EVY6UYISsgQtFCdInlG
VnzlMbk0bQB6wbxQlgLcKSw/nMfKaBdhQiNefC3R1KPDM+I14eHyLjvLQszTxsHngBI5nUUwWqV6
etMEiYuyF/rO8EJQHb8ZnRaOCSayKJtt2/79b2wCWgV8TRZH9LiNV3mjb2ETHtld2BERXxfKc5WT
uUqfoFa7bG3B/8CMP2daqO/PRcvT/UfmG4laLUZD0DZvZd7ZaWdtzZaLE6Cs1a1c/kvLRr6PBIdN
ihZFglNrpWfTqmHQF+VP9o1skBC2jZ1ar7w+lrbhnMCBm12ZE1TCmFoDSghHgqRAzs3DnHuL0mLT
Q/8AOedKFLA4oCNT86cchZuhTl+tY2JKq5zPCW3oyaZA7nNbmWP1cXmllpwRtVF8HcEGKyaMKuzy
kEFjatYzsUfrEQKrlc2wZkIYDQLEnV94mIDoxfk0+RUqzKPvf7o8kOXl+T2QeUsezVkwglyfHKzY
vbSZeBPoVME+adK/uFopWc9vUSBPFMwFHwHFjzxl9JtAY6W/zECZzvGuJjWA8jW+1yR7LX+35CyO
7FnCg3GEkjNB5YmDW9AoWVcB6sEdWo2+Wn71PAioQ/8Q5PH+8mwuWp3VO8htE1mLIQpysUbth6ge
TnlyQ22xSH6qyrChcyfVFLe1V8ydN4jgEikL/GNv3kNHq4cIuVVLJfbg1nVHmLUkqNsUXXb98aU3
HlMy7AZMRdHu8jDP4ZaCXWH76wpsLyhUJJRLpwMsK3r5PGpwvh0aRgvcI0dQDdakfVtfQ9592fii
kzwas3AuTG8myk+xTdWEnQNhoDxIT2Pio32BPrGR/nlwczLHwgnRBwdvlc9jVe98BTbVGmZGmpMv
j2rxHB6Nat5ZRysJvb3fVvPOGR34iY3mo69bWnD8CGDltBIZ/AIXCs8+0yazTncPETW40VNjSZP4
Xa2Twm8MOGuDFh6v0vqezTne0PscXeXtRoffDMIMTb6WIcaKvnlIf3b+e5ev+J95p5x9iu3oM8AA
HKT4QOxUcF9tgWbgENY/kSK64TnqbxLbX7kbFuf3yI6wazS498jpM2RJhatwUl0J1dBs+oAw8l/E
qWw9sqEkecFdCkGkX5LyKIaW/SmNzkbLYSKDT3zFyNK0EQGBDwe2uoBt0uQhhYcdxlHYjSAQvofv
9LZt7Lc/35UEPg6lH0AMtthbZxVotwHBSNw4MrPPpjwm1xWMkHeB6mhvRhp/uWxu6WFtOry8gAIR
ASGCcroxg25mJQxHaFLhZu4axKTx2l9NQr7xppXg8LTuk35be/vLdudfK25C3mJz7MWa0ax4ajZH
UaNrfZnLSQrvoGRCt7oe5Q2SZPWT3dwEydvQ5nCorqLk5l98ahjAqEISQSWnSdwnGC6daWxCDU0J
HypcWM0a604Khnep1uBtoaSxSVv7C0zh05emL8Ztg0qdW8fhJ1/TPnrFf9PsKn6QzHE6oNYbQbZA
weby1JxHIXwfMwOEgetUFh+QiSQjnk0WaVNqn5viS5+9X/795zfm6e8X/F6W1kgqBIiS5Mohlt4s
FY6z5yQ9GPa28Ns/PjWnxoTtpUeZPhXk4zdespVRZkxo+ddhE7o8pIXbkQ2MN+MlhNKXLqIR1Lrp
qCySOADavtGtNyP+0LRXKRs2pXEXq69lf1t3e3jb1Hitlq8srNdcZAKyh7TYXI853cqZ1eVJqTXG
RlW+KvE28WbiW7hP/7aQLW53VQ3nptHvnP7Vi+u959yvJgP089M0nyNwC3PfB4V+YVNLUOraqE8a
tLUXO2hiYvi1yvAGGfBApUlAemzh4e0ijrHpok6FQvR+UHdTC3n4ttefkPmsA1TcP02jByt+jz7H
oaN1eHjpofeQ56bo2C2NYN/bOqq/UJ1GL3p1NWawKKMYnNXfaDjaxtJ9U3ykqHdWL479qDsoPMoH
BE8tKhxJ+tJaN1m2lu1ciMdOhy7s5jC0POT2GDoN7zC+wbpNLtIfN4FOm+sWCOp2jD4ZsMBc3nEL
h+hkxoVFj4ZBkpIes924b3uq5MzjCy91Npt/x0N8JVZZWWBNiK1hd47t2sdcDhFoQ+O/nNzEA1Qx
nasq6CGNP2SoIS8P8fzCO5lZEecQFk0HyV1nQHRhuj6i0Co4zBCFk8tmVPXcI8+XAC8U0j9zI8jp
+fHGEdqPFjtobLhQUNK3+ZIlPx3jRmmfLUvaQLE9xdBvfemrGIa+var9IH8Pq64Jz1e/kUhMFtp9
PxxqmNUkdJBXPnD+AOHKOPnA2QEcBYpeSjMHxKNMBBw7jX0TwcKa6SnmOPPwvLQ/k1HZzPSzlv80
hR95AUY43TTILWSD444hRFHOM/A6+jAeZwnSynpQa/Pb5c88B73BKsBDwwBCrFmkHwUnQLZCHsea
efQndStZrhO/hsF1GbjI7CJs5W9165NNipxSnlN+IV/eDj/gD1mZrcVdc/QVwnlUy5noxuMrZLoL
dO9HCdYzg9d6ZbCLm+bIjHD+ZBvmosRDFLevHO1TNinyjPYxbgdjquiKcppNm08EUZ5K9hImyl3b
eu0mmsV3ai20Vx4sC+E9c48yt2MDdqZzSpx72ZkK2CWNTVI+I0AUVNeansA1jrK2s22ddyv/KrP+
vIz5880YYJp1vvYVuKHPlyfml6s/26xHXyLMPz0wmqbVfMksVxqVVy2Q3iyeic5vHGj74ShW4IOT
1Ee5/iTLe396GMZXXfIQ8r1qyVpH0bhR25uKckdt71KjQQlG2wx6Q5vWO7RfvDWLw+VvXohB59mb
u4BNAxpREZMOc1RvOf1oAAx+91R0fL5KGhLytX4YwIt43eQ24EhAxivNivNZ3K0s2UyYAb+EeHFC
V2XmXTgZG8i4803b1DlEgd0PyGuTlR17/hqax/jbkrAuvu15ulZhCQQE7xT6UoJ9A5WU2ZorY1qz
JBwNNWXRvBhLviZvPW7uKSN3mjzp7UoM/wtRd77X/hmTeCvBYWtbY4AXDEtva0NqovLX5KZooVsM
n1spQpG+AkPkTtKDIh9U7cYPb3WHqOgtcd4h+bHsiX989OM95XCafR8zJ3Wjcperb0S+o/O8stEW
l3vOINIcRwn21zE+8uSmlnggJ/hgU/IehgBe38qCXdfiWT5o+1jV94M8kcmxYC5zPmLve1WhR4d4
1mFyui1sWivOcnnnH32Q4DemQC8HOtyMTWZO+3wsXEVuNoFzVweqiz4OGZ3bWn7qGxMJpj+/3ilR
zb0mzAd8+cI2SdUUZewUR4HuBfkq6d7rkl2TFCuAhKUhYseiTjGXkc4gvFIdg1S2uBAGQ4pctI37
DaKEaAyM0N3CxCnt+b/ewaMfEzpGbtg0HgHLdHayMuClQH3mP5mzL+TfbbG3FU2CMQpS3EwE4fng
a9vcUd60xtyqQ+46ufHi+f017Kx3DkTLEDo9m73yGOr63ujilRT98qwcfYsQU7SxAwufwey3c1LE
OCCiJZv3OXQdUOVqvVvJ6Q3ygm26cgQWTsDJHMw/PzoBXklnYQY8CcmJ6Dqx+n04Zbu8+fPCsW3Q
GsEAcXmUjoV9nQBBUMJ5eHF0A6ey6zQr1YDlCTyyIPhTpUMZVM4YSOo8+NaXQbuu06u4/6INz2l+
A2pRV+/6fG0LzXG24PFOxiUcGrBKfoCgKqGg9apMXzzJOyTyjZQ9VeiFNKDKwPqtZbcWl0ybYVgm
febUjU6XzGh4RJsjI9VNzoWnX6WQdOeZs/KGnifsbGhHZoQJrRDMGa3ZDPpVbtEfAlSnMgjfPuX0
v8HFvOKKF4JqgHG/RyXMJEG/Cjset1SMdmi6l6J7AOKh/xMlJRIfEDdzM7p59kPRkZXuVyKOy1Nq
ycJzKonSRGkS3K5WB/BZyo+Qdd93if1vDts/Y7Rk5XTlkLEj5ZYwxsL4VDePkfk+eZ8uz+PsJ/77
qtFddWoiD+VAbgdWLZ6kjdzDyC2tWFibq3khjzxGnDcyPBVYaIPgoA28dQf/BgG+3eWBzLtYHAgY
G3AgNAvOGPRTM35JG74tsyR1pcHVimaUfa+UDTiYW8lcw2gsRcnEAHN5lJyNBpOFYA0hBaOOWBk0
cbrxbyNQr7LmqswH14ygUnce5QkSq4GYxEpo/jzIVn2whxenRYPth6M/yNqP3PohaVtdfXKabFvn
+VbvbyXrm21WbtyoKzHdkrs7+eA56DtahVltK0FzlLsrVutHNRpJyOTNd82hD5UfxIDy0/ANJu3s
Nhin0JV6+dEO2mTlOxZW6eQzhFUi0cUrEzbGTVCSiFBNRBujsu2uY9i/4GfpCujSo7Wu+NkVCFvj
xKjgmfxUtdGqxGg67TISWX02bqow2wETdVto+2Tt1bZWmeDmw3lmlRDxV05Nhc/ndMb1fNAyc2BD
Gn21qW+iBM5OCWD31n5IrMdsrP7WzfRTZUrXlw/CUi4TN/+PYVtwTn6nJQmzPL8lP7f9V0X9+xej
o/05r66bCJjPBK/fbYnkWGus3AG/oP7ngyYsnHMx8lkOwWpzxUOcxdg0Q5HuAtsptwjayHeKB29F
B9nVJsn63oXl9SVIUhhm+ylwkfRQieQAcCnWmn9b8D5Mxu8PEtY+UNuaxCaTYdLKn3Zfe3BOXbbi
4hbQd/aJFXGtTbPsvBErEXddh6RHOL7RUc61t9XsbxUMsUG2IXdq5RAdy+4UQ+2dIZA4vhRRs4VP
OG/eVYcMarKZpveV/bC8EefK+txK7Yh5uDrLirQYWZO8fR3G20S71pJ9R9/RgPzUCCj8NtVd2PQu
m11KyzEnv82qp/s/nmg0chC83vQOScZZbDLgcRfuGnBgVb214bDNvW9dBHlXRW8lVSLLBda+gY08
kT5Bo6xaLvxuEenJxr6t175vXviznUqfFzGRPN8boicCzVUGErNi6v12FluNmw717SfUqev46zit
bJFzpgd6o+a+sv+3J2xEKfcT9COYjigcrkimKGG/CZR9UaBaeBMWr539Yhj3UK4HQ0tK8h41EKSk
f0bDNlSezWKV9GKe/kvjF7asOZmp0kXz8hjvWTtdV8m0R1p104avquTG7duoq2Q1PpcjX7RyVy8l
3Y8nQ4R6QEhmDAqtxGRbG4Kbu8Qr9qZ371EQS3kuFT+cAEaRlXTDf7HqyCTZZuzUrzvy6A6UuJ4r
q9GMzZR8dRJ5Y2TvUGtvrPLVtK/LoXYt60XSpZXBihuNhkIofOgbIFRQCU6E+KeTe1oWJRsci3wN
5b7bg0kw7jTlreo+5fmKAxZzNxj4xSYCfluV4T4T4hKtQge8Q5PQ7VoghC18wKrTbpzY2GnJGg5J
vMvnwcxmKMOC8T0jjzNgCM/IC0ATnMle5eZjnEPLj2JSTeQDe9Bhsqbw2q+yZCUsXhikSXshTBc0
+0A4KAwSlddylraJ3QGOgA1Hrt2SrH1HmSa6QUde2Vz2ZIvmIJqCVwOAmP7L+R9tm6rNEa2Gmpvr
+0MvQVbnO10uXWUt8/0re3R8JJlQekuo2s4Xp0M68dRj+nDTzrKHtGtWQIJMtJqQEMyCzURFSIP/
/t33XusMuvIvqnWgppIT2g472zxcHu9ZnkP8jnlCjgbcxIMjtx7fYUbexla9fYL0V/qEn9SLe7gl
vOzOCt1U2aGcs7HDO0dayW6cHRlhIgTfXE8g5keVD9ARVHd729+AlUa1IUQeSY538K/vKtVYOacL
2/lk9gUH7SE0ZUQwr5LKQxq6uKkg8EiCvdRdScPXyzO8aIq7kWIyvV1nrD+157Rq6XByIFEno3Uo
1F1ShVu123reikOY98zZnqIJC2wbUFhT3Lx2nFu6X1HEGJxHhFnT7su0lkpZNgHcFrZFgAfiKzWS
9S5DPxpsNHrAv4R8/07898szdhbU/tqTIIn/34gQTQRVgHahyatFrmllozAk1ztJ89v3tHOSnWlH
+pUfT/JLNiTRPimK/k5xxjTfWX2d3cQoqa7lH8SHs/hBglsvA3UqQl1m1OrWkt0qAKJgbw3v1kJm
MXh2wusSrvjW2SJGFRpupax9gJgA+c8HWFyTVOsA8AvJAbWJ9clK+QArQklTcVNppyGrJ98jrJmj
WIAwk1NRO6dg/103VqK7s7tUtC6shzTqo4EgLG1I8iFoHiaIWNXwLxDxff9FtvdJta+rlREv77Pf
AxZmHKG6sssqBqx5H0n8aSzuU/3vy9ts8WA6v00IWdW8lCfUpjBBFVauvoNtS+3HbgLMsIYbXxvM
/PMjH6unqCEkOfOnReND3n5IjrxXV7uPFh3p0XgET+7EmhZDwo+VhpcnEqn6oUeUlacQDNqWs+K2
55Dx3Nf8nj3BbedOFhvGPHvD9IS8ge48mObdkB1CACXNDWWcy4u1NIW04tLuZADeoxnudApNrUwQ
83Vityiew/6bH1GFWMubrNj4dQyOlgm1RCXtO2wgzk1FGoVs5APJeF8eyVKEcTQSMTBVqeP1ZomV
NNE+q722a5ut3PXxRtFWztDShiChCMJHR6GXjqnTOQMAAW1WQE0PjIFf7VPqE+N7izRpa9z23uHy
sBYn78iYcJqUxDCHTsFY7/U703+OaASuur8uG1mcuyMj80ccrZCHIyI4w4jF7aN296m5RzEblcM1
j7c4GorL8FoYcyOfsN3sJvORKecmLcCN5N+Hrt+MiEEbyq4q1Z0dvCSUSxUkWqfMbavtqD0Gw7dq
jYR0cbi/v+IXScTRcAFRdaFU8BVZRGfLt8G40VDtXuNeXLICezJhPZQLPGCEbeI4XKVmDBQf2h89
3jr2gzRs7bUs6tKMEuXOr2/q9oYjzKgJtVuNbmHi1j56TM7XGrhoH61AK36lYkWvBPsP7AM8GmaF
gdMNMsI/IDuzFUWmftgm5SxtkeT2VayW1OxxwzHlkCmpdn5st/e2PRU7OerH/H4wrRo6Kzuxy5+9
RLceELjcd1R3igK0gP1E/SnXCQpjAGyBw+VGJpd7aPNzVODttGnuuk4b5EOSGgMBQqUX+lbXMn+N
7HpxGiFNpFlwBnyKjellgML1WIPHlkrnoQ9VV6F1u/Hj3Z8fNBJI/5gR4uME8Za8MZnH0dO6jdaj
rWjlG5g3HqM2ufrfbAk7Q49JuUsdtrrsq53cZvF9Ujy0a0DWxSCGyAl+KJJj2lmK1kdwrtZYQtc0
op8tdBil3G5Q2eThrKOFWz1B1bjNYdKr1kCfSwcMsrSZntxi94ucFUmmKlIbsmalom4zb5cqQGSg
UPtTQs05TCPpxCBpXuSRJFzJRaFAk28xwrLy230RWX8nhaGvPJCXQmGYwm1SKlgCRH96wrxWDySw
6LwX8/o2BKTrZ8HKvbU4XyhAzJxhsC+IOUyzC9pymuhXRCU53g7DR6VUG3OgoX8o17owl4aDbBcg
Dzr6yNcIc4Y0U16OIzdKjKSYnT93ydPl3b1oYGaQ1qGbgtdBiNxtpzOkJGEwxgz6ba+j5vu/MUD9
HM1C/LfYAun40eA7Oi2Q8Ar+INOF7FmwpilxVlGatxZCBST6WXsI74VVzys1LasIJbih9g5KuHNU
kgHpFn1UzXjzo1nY526WyYXi7d+M7rdhIazoCp/22ISWS6vMvtGX5uq+ugI6Wdpux2MT7gylThAD
Dxibr36Fp2erDTvJNvajsRIhzX5MvJtAm1NGhOKYN7qwEyiVWHY0AVypLMVDTOv7UJHv6L9UXfTk
DL4JHXVyJ8MacHkGF4cHgAlqPAilHLGbOTUdvfE6zI4dDGFKqW3jyELHXnvLpB+XTS1vE+52OlFN
OuzEuiw06Wlmzr1YXaG5pndn5Y+jCS3etar9zMsrw3iW1M9Wt3KBzGf0bGJnZgnSrhBUi7g8HUJa
AjlGaCIDqoLOyX6U4Hvt+KD3+8sjXDzNyIvhKkgOglY59X653gVWqWKqbHhl1Up15fnRWt10zYjw
3IbTJ+OSxwhsbm+9J3+2YIe+PI7FKcPvQbU5x5eitJg0Wg4CkHilUWp/ln54XUCYCzb6yu4/ymqt
k3npIQJF4j/WhAFpMm/tPueEIUZOIC23OzKfG6TgYAX54nXOg2J8uTy+xbQmTV4AxYHB0FUyT8BR
6Ixgo5SGEibRdXrup9RFSfAVzeC3TEY2j/4SI0NHNiuQ4dHeNWfcqq2+be1iZ6Gafvlbluf696cI
sZTXRWOSlLgwx+jdUiKKekDStjWaXTKsmFqYaIAjtOrNYAVeysL2rFEzR8WWnYNe07aoURHfBsaV
aaVb3/5ADvnywNasCcsatnbTIZ7KueO9bE6vpf8++CoFCJ5Mzo2ZXV02t+DI6Ig0GRhkRVxCQpxY
F5UxqT2Ne+BBDqTfWumH0XxCO3nFYS74aYQ6aC4g/qUhXmSP0YdKCqt0bqqjWFZ9NnvYLG4y/UpJ
0ORSeT0XK2nbpXlUSNmqcy8SBLTCwOy0BRHu4TWT6Wko3SAbbtUdsvW7rqlX2iwX9iLEqCSi0RuC
EERk75Mls/LluZ2zRq554I7aIP/HHkn9jRdbT+Yf49EIHDA46xtpYATgTTg9h5OfD16MJKgbwXLf
SvamobLQc87+fG8cmRE1NKpaLYxmNuMRYkf1fVG7XqHSt7Ti/5duOKRhHKph9I8DJxNOWOkYbVNM
NHZORQXqFopi2HYytbwdE/1ZGurw2Q5H7btXms1+zGhgDyKzDTZ6gCT1yvFb2qfMLEU5lpIzIXwK
sswKwqQq18TwEcofUHAm04yLvjHoL3fqTbiWg1vcp0cGhfM+1V4Z5iYGc2hK2gSZ81fUiDdqjjh9
+qEEK+d96cUG1vj3AIWgUwpsNW2QDeIJflfYNdiaBuaXOc6FN3IvyThsyjZO+e3yXlob5nw9H10d
4KDSoQsYJm1bz2WOownMtzywD5IzPZVow/XZKlR0HooQwpwMVYhBDW/wtDrTErdQfw7FbkDNWb/2
nTvLubb0R6d5bdN9aSTIuF/33spza9En2FC3ABmZtUaFq7Ltmyn3c6a5kX0ICq4aS9t3tivTe9Sv
sY2cYYZ++QPepygG0eFOc+3p5Mb+4HVSyORqZiGTog7rXd+PAEVSPaVlw/uu+1FBb22v3sA0+CIh
yb3trcZ0SQA7XOJBen15tZdGT/Uc0SRqyzzTBAfl9OgIGJnOzHs2sgYQZEWHqN7bUnwo0+lw2dgZ
TmYe/pE1MaOXR5rfFKFBfip7bBVE2MuqBNX9jPNyg1zf9mm0zSr1vgz2hbJVXevaDD8X0R1OGhV2
hBiip2ErbZVo5cMWQk6+ay5Hz6ISYG1Pl0VClouUGrMwUJ6My+KRq2Flopeub7Ca9NXyVrVhGTk1
4cReUEnNfJrj0Iq3YxcDBRqt/hrdyTJEadlpXi7P9qIDOTY5f9LRSdbbJlYJPYk7Z0LA8lvXvprT
rlcor38ZEAhGSFD6etnm4kRyhpgs9pMuEodCoOjHUcUok95B4bG+67013N3iRKLJSj6J17gjgpkU
T4knoBiostd3cnJrDZ8k9eD0z5cHsnguePMblJEVZPyE5bJzrSrNfD4XfvYUa9JNGZQvow3bcds+
BAjIXza3OG+ofpjwA2m8rARzcuP3TQr+2dXasr6tzdy5M6c1uoT5l4helh34jxFhPxQRicGgw4hh
DFsnLjdSFG9LdeX+WN52MENSHee0sxFOt11C3JVFMawInZ4+V71CP2VxHfbBlQSb8BTrV23h3PbG
T8tZCwn+i2nePQQoJJzE9lgTdSMkkB1i5FbbNuFXRUJxrlL3XeC5Q5seUuOjz4eDr6yVf5Y25cyM
Be4NripDLFB3JUViOwPCN4VV9Nj6NflNeYrvy05BVNVv6pWXztJSksQF/wQsiF5AwWGRszUkkFYk
U6BY9Nrridsh+Hl5Ty4Ge8dG5k177D+GqZb7ACOd5DiboYDg3Jd2icHURrMA83CYyIBlkfM8WA7C
HuGP//EDhFORU92TkpQP8KV0r2cHa/rqew/6eGhqf9dWz6r82db+ppp82e7SYTwet3BO6qrR7FRj
MY0oR6fhYJvD9rKFpRhrpvLARQLJ5OVzOrOVr/haXY8cd3hgNWWndK+RdNClqxYa5IQe0svmlnYn
ySGEamcsILmbU3PG5EFzG+AyFQWoSO9GDTwd0UcuhbvLhpZm7tiQECLXhZH5YFYg3y+yl3bKPmvZ
tDKWpZ1PRXLGIHNXn9HshbqXaHZHBBU07zb55PIp+zcP+2MT8yiP9r0hN0mZ/npZ9K/clhY96bwp
3dZ3m/KpXOOOXlycowEJm9yJHbkMPRZnjG+UqkPmAgI6O9oMa0HOmiFhWw9SpLZdzMxF3o1iv3bJ
fVV/soKVOGdpfUgTUwOhMeWcvGmIJnsyPZszm9j5ppO+FkV51fvZyv28tNNM4JgI7NJvQA/36Rp5
gWxMuoVrsOMIvW5PaemmUKLXy/t5KY/2S7R65lqHQFQsqMpNZGUtoozojkgfbakdVEmjzUZ2R2hm
+yGAg/UvDQ7kcqz2TuvvfI6UXfhu0tor+37RGyM8AFs+LPMGGs2nI9YKs6e4l+Lyp4Y29bAbNvFA
PVbPwdbnaLY7gCRLWubDDd06bj6t9UrPTkkMH44/QDgWplMmqZXN+S7Chqzdx9ZthjoeCAE/lXdt
nvNeci/P/9KWPTYpnA3D6yO/8KnNO9WwD5u/6vCQ99p2av66bGcJcsc6/55c4WwYmTOG1kyYOBpD
CN95til6uC2t6sZvIDmjNWprNX9pU3zo+2wXqSHkPH/cRTO/jo4/QgicdIQK7H6e4Dr1NolK+h7d
TPvnZHwvzb/G4B6tFjfWD3X7LxJwSPfNKqX4U2qOpzvL1sYgpliPS1WiK99CCSr37tTopbG3kflX
1G0vT/ZSaH1sTpjrMicqkyj2uH4wfcnGctfpJn3wZBfnPJzypyq9v2aV7kkSDETXiImcji5swsix
a6gdUbnajuU2Lx4mGbqdNQqYxWHxsNOoPc8KKYKdIJzyVg+xU6Yv86HoysOg+Fu7vLfX0giLpiCl
m8mmwYSJ93lRpYFZRSWuQFbQ+bvSpG2KIID3LfxTSfh58uZyFo28JtlnsT4cjvbQgK4ncmh2jQGh
zHMXP8pm71rKXd2snPalq+PY2Bw1Hd27ShgXfmBhLOvq7NBFiozYng7NWote9uU9uGZKCMDieCr1
VMGU1j9Y4/dEeiJaX7Gx5LxgTiPCUyGGBqwiDKemrppHbIiiLTdxm7vgTTZILG2cfzWaI0tC2EWX
jTM5OZb8hiZQjd4y76Hrvl6esiX3fzwcYX9HZafLeYYRQw/pOv5Ul+FGMQ6K8jkdy009PJbl7rLF
xQlE/BC1HXLNZ0xdXDY+EmNk64fgQc/3hXwdJp/h3PvfrAi7bgRU3Q4lVooMETzFlz6mZLoJFfUx
Cby1S3xeCeEOnUnrebExHhyS4GoDMBJKZJM/hyR0V9EW10OsZ5bJpoUCLZGudYRMuX6MG59GUU9V
XMOuVr5h4e3BJ8AyAZ8FaSzxSA8FgI9i/gRY11Rr11Xbwrju4A+Ure/dKrpuwVXN5Ueg/yTWoDcW
DppaD3k9zS+C1Ohgd5L2yNd91s3hinaA29Q31xpY5iBEnGAmlm6ZueIK8vP00E1KNbSaxmoC6tv1
pr0jQ395vyy4jhliN4uWQ40Pi+6phayuk7HSqI8F0kfhP6TjsImSlZz0mg1hT+pJKFtpiY2phz7L
/ogt6U6xh/3lkSycr5ORCGvTh7Gh/R9pX7YkKY5t+0WYARICXsHnmIeMrIgXWY4IMYlZ8PV3kdfO
LXeC41jWbWvrh+ru2C6hYWvvNUQKK6GSBdj9YVoeY/JiQYvq/ycOtOsvZ2yE+q8FsXdobNMuKMwH
ACJaqcJ1kPTSx0dNANV1/Mek9H8ZyEaXsSQVntVjBWBV0FaDSiBuZ/kbbsEZEdjOQhTbrC39LUdN
/Ch63R81YAzQ2iH5gYLCACAUc5HierYAV9Wo96MQcodo7S/Qccw4qESZQ3XT57AFrCQKkLEeIdyc
DQmAvw12nXto0ckADqmoyTZJlR04xqi/8n4032VUR7d+rIYPHaUuf8p7H6UhKuX43JtutPdSi/3k
cTI+uqkNWqjhdfleKZX3AIBFvQxHDQuxfcUbt7v1q8Qod6ROLLGvWtd788G5/GpUJSEQLSzEuxo8
Kw6MiMMgzWvs7oCeYL7rZSX9latu6UwBKgooPzzKAfWaXXWjwg2YWaiW8rzZNM6+Quaq6EGXt4pu
M+/5+npa2h3n0ezLzxzJNh6kjWhu2aMdDZZaIwIPdY3rYZa2x3mY2WqqkxErZ0AYCxp62VPCn7v2
R7na+5rmZn5iQdUH4Dikp1DknF0JFXeETyDGGNblD0U2drYn9CERcFBRN4bcA0Pkl4+MPV0f3NJz
Elzxf8NOoz9LtvoG1lh4CqC4R352UBwqsucUdjSs2zpOF5j0oTa2DbQR1kDdn6T3kFJOmr02Tk50
nYDYvAzslWNjAJOVhbCy+0GLj7HTOyCjou5Lm9QnFg1bD2+ByW9Eg2uTOE+4RY+jKE4DcffXJ2Hh
crr4KbM5aCovRUsGP4X2FoMWsrMxHAXcchOFbZEc7WJN6mchh8LAcTlN6FHTneskcMbzmGZ9FqYF
eylSeNF4KgmdjN+3RvEbrYVDPdQvino/rw90CRh+Hniuk+BkVtIbVgeftGI8cjNFnuNlbtgYtLkz
WQelEpUn8kaOtVucEmHwG9NNY1BrVS1+84GYRtgkzEJdPeseTXuQB5l5cLek0KOzQf3nzbtIHP3W
RWjJB5KK8iT6zjkNppk+mhJ3cR4VK9DSpSWMhBS9HmC4HPhgzlaSjMa6EZ0GuMnoupAD0G56tYNT
gb7DoCXZVlXyimLMo5PuxzIhgaXX/DcWTiLASAC8m2BHgHfMjghAGkeDxGaGXCD7SojY+7X7xqw1
uNrCSQQH1anug0IDsuH58dpLzZwSX2/ox4ChnQHaWyv2GZAV19fJJ+b+tDnRx7BsQHHMCT92uTlr
q0czzBuysLTfNd6WFJLqm8raZOOpM79AFQ/CkEIcSKmDFEQGkzyk8VFEB5OENv7Z9V/zeXanWjUe
7lDhwt3CZlmQmcrRwPrBbQwSVyEO7ZCHqf7rUx56xA58jgAYx2qaq9u0onOJBrYANiMo88Yb7XzY
9pteI45+Tk0uw8yOGuQrpKwLhMkgedDT+8FPVmbr82E2RUCizaDSA23jWV7qpENsZQ4iFKTdDuaX
fNwA0r9PR0hTHa9/mKXBkMk0nEJOAm7os8SRsZHjy0CoFI52zWOTx+jzNlm2MqCFxYhmKAEYDUEA
eZv7HbmR48LqC2HY8MWBL6qwsje/z8FMSV/8GtB7sHRSo4OzdQXRkckGMwoaJ35p7BfayjtuvWpX
hQZZJYR+vrInZhRDBwc+P5Cenx08aPQRWpllFka5D19WAlm62B0fULMNoP2yVSOUfobvust2aQ0s
lPNyffoX2pyX8WeLSUaG07GmytCP8Hdd2QXlYMBM1hL3I/9d1fFuMCi4Wcjs9Vo1bWmVoZOE22uy
hcS+uTwgigKIlDGv8U3weI27OzvbTLkK1zdjstbq+XzsYZj/xpqjReIeZGARIxYZG2BnoaGib0h8
460BuxbHBKYb2haTJvm8Qgj9PVSZGdIA8JgCyyxAi9m1w33afOTGfuXTLS6ds1jT1jpLu3RH6zZx
EQvPSKTIv0wLKfKB8SKk7vcRpeaY7goAkPTr9cALY8SjCGAynA9QHJk3Mmzfi2uXFjmgar+j3Ajs
HBclqIPy5K76ryzGwoMfywPFQ/zrcoxGX2W5bBV8ke0anbO9be9NBX33ug2av29tAuIMOCeiOACQ
zrNJ1QylHQ0lYtV7Zt2NsKKutRWM7cr8LXSCLgPN9pwiQ8VSjUBtdpOIu1HtNflpe1uNcqXbBl1+
g+6Hab8VxdGrt23ydP37fc4cEZ6iq4bbGdqG86pN7vhphNwwD7nTAwsFFjxspvupM+m+5LUKofOd
rDE2FvbfRczZ/UtwzNsZRcyRpjtf7qyMH1xycpq13tba4GaHCqzRHKk0iGcE9ptQdcSghqBNflgO
3zS0C2NzF3vv1yf085P1YkLprCiBnGOAowgGl7uofp2aejPSj7GmeHOHWlbHv4+GiwzWaUhjQOGe
tszZth+02YHnYuEdXsRbAvZuUt0aqLklpd6VbQ9wRbtyey5twvOIs4/nOG0Mt2SYfhqW2tf6m5GB
m+yxXSyywFjNohaj2XhQovExqbHNtjwAb1IkFcbX6GIz5C6UaoD0H4qNHYFns/ZmhtAP5uvy0Yyq
uofMH1UeWFmQ2ejGpBGj1cLY1ICUeL/vUsX/GaO61TtWVK6364e0hgCogrfbfkhS/wbaxNCrTiph
vVkZ8HaeoegxNbkb34995P3OC8v+3lYGPxkxi45DOrg7WFHHr17UA5BaF2n1Mo6j3rt5qR5NAw54
bLDpP3lfVvvCVzSBy5/iPITxrvkR6yb+YJaEdEyvDPYVBcl8Un3ObTOwtS67TZkm8MMqY68je9Yb
9KVPZOs/JH5eyE0zyiYPRldrSI2TTnVHP8og5p8l0vvHbj0jh76y3VXbNh3GFmpSmf9LFRxQ/SZy
omLLuUHJ1h9MS++rxJRuONSoBEKYA77D27wrVbmLSugZHw2Xdt6z7Ys6DnhsaX2kPHPdMO7qLDmZ
aLBj+tqoBDKT6L0U1G8eeJxGzZGlZXRofDYghK+zdwFa8QMU5xQN46J2nV3upXU42t7AN8oz0DGF
MBso644H2+B+jGATm2apdvcZoXzL7UqIMO8j91YWpVuEWGQowwEti+eOg0sT+jEpHX424+QEmCoG
eprqIFb0KHpuNcdBmg0ke3LXr4LYGNKXovfZg20rHW81cOh39mBwHTgi1fBEKH2jC1hM8/eOODHk
b3zVO+EwjtYOqBzyHSUB5j2lkFmvdo2Q+MFOXTdbOgLKs5OpiRy0SYR6cEeat69joYs2zHyVl1vf
zfz62KjG/G5a7bA3uYDxhzPICDW5Srr9TSUr713QCM6XEhrKe3OsB3TwwMP4guJ1XIYyK5qnrlcQ
rWsLwF/9xoXMk2sb+Y9eOf3PTrDyn2LozTuKJ/qhdCL3pjWSDJj0qHPdDSTovCwQJhuPfqqM18Sv
s2dfd2W7AdLY3ZBMlDe0jWQEiTrXflFpVu14aQ/jthkKMLzrPkreCqsqH6uCpCzgfl8fPNmB31iD
6wjtyrHj35ws1j+K0qi9EO3VcY/+vwnpdBfUkY3UPgPFR0J1Dt1QsP3gNZV/y0aZHJg0yFtptb6z
ST1e/EL5q6YhyLrQ6xVFNoI83rvfIuHYI4BRvHiKK0ftK8+xy60lXPehhM4eLD0Sc5RBF/uoQbRm
5EZb2IP1KNsQLr95hmW3KIliaWJ147ZKWJv3u94RE17CivO7NGt4D7ubtG+C0YzQAGF4m90ZOhnM
XY4t+50NVhIFSdZZauXB+enigXwNcTwCZCRe8njZXl4FvLf7rm0tA6iNED6Gk1qiYHYozTtPPqH6
c/3i+fRUm6LB0hA4QZySn3JbETt5nXJEM/xvdQbCJf24HuDT3Y0AIF9ACwm2tHgTTif12c3WYa/D
Fw7OIzng8+i7dM19XbzJAXaQ8FzJ6oPq1/Rk1kLOZjDNetSWbFww0fCRArEAOfwCqzIFZvxb5zmh
v6aH8akQMRvjLGm327HpcvRgAq3vPXtH7AKVgv31efyUbM1izN6UfIzGzBWIIZDU8Wjn95BG1JuS
rmQiSwsCZSSUXtG0wJKYZSJA50MvP0acSr2mJAsrtbIglifr3wCzq5klzTBmxRRAv6DEaFlPq5qK
a2OYFsjZmmucgcikQQhPRDv4FQUjXVtjKyHmjKrCkijTTtNUCxbQ6M30V77D8jSBBWJPBRSQoi/H
wLXNOri3YwyyDqAtX1XPNnu+vqY+w5qmReUBfABmC/jP849NG6ivAkeJIDB8ikpIc1Wb0b/p2lBS
N2DugzCqoGwhCFpvzHJlRS9OIcinwJxCRAY6lJcjtKKEJfCMMAKX35XZg1evNEkXd8zZ358ttKjr
Otlm+PvGAPI46baDF5jjXbrGIF8bx2y1lYxEzjDt/qJKg8w6cHMN+PK5oIPvNIG53Yk3DlbDbPOD
F6/HXuM7aYhTMwfc1SCS9xUJyXBUzkby+/Kvm7JTSMANKMCTOAzIbP2xumzKDgkeHKPuGzMYrFcK
SGPpHK4vwaXJOw8zWwRZjDQuthHGtN9dqDyx7tf1AAurADwQdHYp2inAiMwC2FoJ2BiBkVfWXyw0
VMrNQI/af7seZWG3IgpW8QRlgILP7H1D5ETOqEYjSOk2R4dDVAnay2IlNViYLJQyGNwLUMQFSmS2
0qAs6pI2h2Wm9L/47pMpVkTLPo0C9Vq4eYDT4kCpG62Eyx0pJmlwgFlFSI37pL9J2Jbwv/3eCIH5
mVTKIMjh/3HfOzuauwhsmqrPBVI6sHOeKVn5+9PnvHj4TX8fdVd4nznMBQTjcghGZ0Zx1hcibMhv
q3rpm1MvkLFtRLwS6NO6mgWazVXkc6y5SMERrBjBmD/F7gdNt2b1t58cBivQdQNoEFg+vJtny5dk
uZlVeQ9lCvt3E2/abg0QszCOiwDe5YRljbTYAPZN6LgPI9+BQKgAgFzrlS98FrTA8LkdNAVAX5qt
3IQjy3eaKUp5l3KYp9uHpitC+NLoteN4YRGfh2Lzwo32C2JphILyHi32bX3qvJWbZWk0yJoJqm0T
BX5+HKeFoH3bEHwU+oOqwMtveA22FDoNycoq+7Tj8fnPI01f72y75DbDg5YhUgF3RJmjc7omWLQw
XagZ4qMA6YWu+7y/1fR9l9DaEWGG50byhbKtrFYasQtLDCFAxoC+6yRtNlvDwMpwr+FQV0nJL48G
eE4FpXwuYJR8/RBejAPi/oQfwK3lzva+5/V+4SofRR9jI0koow3zHsY1atXCJ0HzDHhD1JVsAo7O
5SdpY2LHbGzjEHZulvEaZ1+uj2Lt788+eWe3ucgs/H2V7OrssVG/r//9z7OEfjhKjfTPe+zTCRyL
3id1FQEEJe3m4PPmfirY7DquIHBsNGsm74vhJsgP4H2Qp5h/fBzVevQlpFTKYcvqAmKbuxi7PjJW
DsrPexLNQNAJMTRsSNT+Lj9LnY4wJWx5Arr/gyVqoGV2vXps7Xqn+m/XZ3A6rC7vGISC5RlDax+g
pnnfMSkdABgoQsE40X9KclM/9Wl9Mw5JdSi6Og7tof9O6kHfJKiBXI/9eXVYUErDNEI9CAYGc4Bo
HxFtVB6mE7JZIXfzbb3GN5oO/PnoKO4upAIAgaLBejmRkSxZmrNJGsZpt67hBL7b3CQq/tq4Q9ih
0+aiYvUfBoW3JnprOCAwtMuQkrSxgOoGWDTlo/RU0KwBeZa+GG5PaFKgh49KxCxA59qZ/EPfcEpY
P0k4n2y0/wgokSlRKe1RwtpcH9HnUxU1nAnFhFMIFGQ6ywe7TFa+VwIMzfPHEY328qlde4F+frxN
rUicdZAloNB0mb+flF20yhsi6JfGX10emlBZ7g46gvd0BMHjxw6k+BIWGwxunvX++vA+b+rL0LOk
QTXagvE3QtuuPmoLnHEGUYbn8a+B65dDdGfFIyttet1YAhrEXhqw5KvI1a5Z67l+XhwXg5lfGxWP
eznVNMPRArYa2DKopTzXvg7g1vQWWTDrrHoUPf2VA+vzEkHYKSWCbhygyPN7RPU1apQUY+MpRELk
vire+F936Kb5Q/UAdy4kuT6jq8uoM7opRumz7tA7/i9w4x8aY1AH5B2764ticUD/BpsbWXQ+SZCr
IJggv8bsaKCRTFfW3eeH8OWA5vgjVzh4IRPEoMYtp5uO3Uq3Q22X7Cr7VFvbUf2wjX+uj2txsZ+N
a7YIhRz9weKI6cd2vqlSeed0A8W7uDC2oCCv0Z/WpnF2/mYmz7VbwJvIJE+CP5YdsIYrhK61ENMl
c5ZVCl+K0Y1ifCnvOxIyADYCN1rJXD87OEyfalLBB0psQlZPP+IsCOiXDu0djMPx7wzYlpZ3BQ2a
NtDkwNOjE7+6sAONzAAm9qXzQFNwyQK7WXnRfsYAzn7F9HHPfoWfEwURDfwKDVNIEthCBzbkvpNv
Qj9ksKHu+YbBsrNbO50XF83Z6GfpiKjgSqVqxB3ki83g+XOARP4G7Zrra3NxQyCMD3DK1Fmdo4Pr
sYU8C0ccg6JMRzEOi0F1j6OzysE8EBNUz7Q2Rk1O0HC9Hnwaw2WmAE4RkGRA4HkebqHZow6sZGew
bMROSu8Esu0mReWr1+SDFe4xatcW1HRn/u/h6JwmoF2vLAYbPmUp0jv3l9LWJuIBrZ8V2NBVXm1E
scvy/tiLlct86Vv+O07M9uUaYrFZD3aEwDns2ErCjlFc7VwbeG/ou16f0sVLncIbB49LpJefLvW0
rXWbx4jloRsTdGQMvHaE3Ue6GdABc5TeTv+8qsl9YqUH/NbN6K2IoC3umfPfMLvdgTdo8rTHbzBc
yV9Roe1vMpbjTTUWXZibUN7pjWjcQ0RvOKnYrh4yXe0bPL9WlEf/l8kAkeb/9qjmb1MLtmioi+CH
mAwQsmbTtQfp/jCaXeLsIhoU0F3oMUmotem142s6Aj8tNqAHJknQCWM4++YlkTEE2wockdFwT4wS
TA2+kgAsLiuwXRw8J+mkG3u5rOzB9zNI3WOa4w+IcSbkpz+pZ6xEWTrrQeSCMRE6+IBfzK4TaWhi
FKqa0gzn1LLiIFqwyobvK+t2+jPz+QJbDIeQC/DRJ+MTN1Wx5ckpI+xwxGruveWukU2YBxNKDC17
G2zmAYPdf9eq+Keu3aeScihWZeQLbyhZOZkWj0Uot4K+hpIZCg+z47dLDVxKFSAtSZ1tOeHPwF8e
mrGElyM85nj8RNts6+hsG6Ur2cKfitynmUDDhqLECeTJp8+awCSBQPcuTNRjxfQ+ruj3dEiCrHke
rWZjReIXnGimEm6HFl6n3huJG6iv7GPtJMjR7ID579e/zrRh5z8J38RDSZfh33P6zeDWZYne/fQ2
hitU95SRYQ+ZloBzfV+Ao8+TNaWdpbV9HnGWMykY0QzDiIhKjiX8DOmmNtP3GCUTZxXts7TCz2PN
VrhlNKO2e8RKkEj7fRy46k31K7fP0l13HmSWMlWOIWrLR5ABx6+UZRBHELw7cYF3z/b611p6j5yH
mp0LRdq0ArKsSVgDN1znWxghuvEHT6KNDR+8IWoD1a4c+cshYYMBdD9OIjK7yWWv4qRjGJ3JS0SS
YZXYx8E3g5b595xBWzB7SIxxxY5g6Yx16R/uOPRloLp5eQAaWeUMwsIBSCioAq53H0dr+dHSZ5vG
A+rUVH6agykKZcYQYm9wdTN3UI/Z0PUAJOPAcDZxqqB0EzWwE64BFFq5yJcWJTyt4BqB4j0e6bMD
qFIZblGzg43J8JCQXQPrsv6/XCAQJMT14VOKrtDsq5mN7vPY6WHc2n4zxvtIfIn9L2ytgLc4Ekhl
2WgIemgUz25CoMyGFLcI1oYXv7Rt9yYrsOn6cWXVL172AKG4kKxCGfoTtQSMSR6ZekB65985YsuS
mz7fDRVwOo+msy2sLcH7gN1a3ev17bY4vrO4s6NKaKsVvRin4yPf+Yk8kvK5yIzd9ShLR/D56GZr
XUbxGGWTo5pwqQor4v6agh58gMxCW+XuLlattSnzfAVtsRwX+B709aCCM9/ZTp+XpEabH8JjWRhn
3k3nss0wGg/cyIPcMnaM/b4+0qVdjc38PxHnwFneZHFHwIUNSRGFnrz32zVM9+Ltfh5itiTxsKEl
ixDC8zjUE7CztiJ6jPqvioXoLNlwXeTNyoZeOiL/kIAsdJKhrDHbbNxRTj1KB8ukQxfZeYfKaaiT
fkMAaIorfWpodmv2w/H6ZK5EnU8mABo6AfsSI9UPo4K7yKMt3irjsaaHqgzLNbDW0l44G+S8bOkT
v03AhwESWIJ+eCMISNLiP+yE8xiz/Qbf0YJFNmLQpIa5a+BQ6P/GEpTk09DAM3Ml3NqQZhtvyLxk
KE2Ec8W3FJyUXG9XjYj+XCOzBIthwU+N/wmqM+8IkCRqyhp3aNhCyzzeWXYXvQO0zH7EIBzs/MLK
X3ThJfeubqoxHKrIeEBjFx2xPon6W1Gm6U3jeNCYv756FsY+aXTbMCSFIDMKxZcXrJeDSt7g5Yri
y5FHp9rVgdetalZMDdX54KdCAB6rUIHx55QfmOUCB9qhPtb3pXNreKX9GGXOTVJa+pCY7Wno7H6D
9OVOQ+o9ELIYV4a5cOJMqjogsEIdA8T92XEAaCZYQi6S/ZGAawrFPFwW1ydy6cRBCHguQhnDAS5u
dp1HY8kbJ0JOVrAbvznoeusVYeq+U2GCfbjXPR7CK03mpY+H9iKkUifl80+SnykjWUOLKeM0blO2
N5B3gjx/fVwLxws7j8EuF0hlmQArNTnO6nIDNR0dbcbsjsdfoKQLnZH2P6QS8KFA9xGUuCnTnM0i
sNMRawneorF1ouKk9IcXr+SUi7MGQCueflj5oMNejigraSzEiBCehSX/o8/uhmblcQkNuYUVP+XJ
k247WsBz5Z5G6mqA+AOkGI24/DJ52H53zKR7g9OVgnoptz/SOvePPJbGvZvL5iQzK9tKkNkOvDDF
MZJV8041N7+VsuAH04rGnTScCK8KVpB90UV8B6uA9gSQdkcB9M/H92SAKCOLdBoHnaamgjayV22y
QbZ3TZyam6FmKozr1r6rB9d4qEquGxh6DeO+tMromy2t9I5lrXriqta3VMbNY2pULV6bQkGcM8l8
KKi1dbSJTPu7NybQ189pzW1YWarmtW3jeEubLr4vuhEptIZ1VxMqNEehPyJcyJmO8N16axj0xzBx
/XOnxuhoOaW19TkSnaBtPXoQShcK5eayuo0JmX4Zl8cO1kMbu2xz2J1TAX1nv+h3JXOqnQn5iwz/
o0zvPODZb8FjiKPQHAX5EqWjd+pZrSFLo3MSbzlNBxXQzKS3tjL5Iep9gLlVbdZ10GISdz38BDcO
IFrgLbPMOHRtGkNiwOn8nWRdvM9Gn/2TNSI7ofJovEpAuz9G7vGHWvV0a1iCtOAZUZIGMRqhdAMP
aQpIoZlYX8lo+5vUaYeTC9+Tf9q0sn/RIjYfezeV2wKIciTMoEqlGyMv0q9ZwvoSEvRF+jPnjj5J
eHG8SavrjkVujcC3D9kd/u/tnfA8EGZSl9xxY7B+ISkRR0/b8s6OnXJTFWOsghKl3q9+abOnPo98
Cdf2iigQB7203/EsitI9BDDsY2HXzVMiSbkDm9ZvQknIcALWq/9wO2FuEQ1MJyfm+b4HqbfCheyk
jx4oZfcpL6WCYcV0hsOG5yVKsvy5yEdWbKQS6tgWZfkeUSb8oGq4eJeFYDqwWjBibmJL+V8koJE7
OabqxFuTvOatIvwIx+oYYqb2+GT1JAdxZXBCgxvuk+OW/NhYtWPuO8pJtC3bklsBy1FzDalMhm6f
1rV+SlU3dIFOfX7bO0YGhqTRHnisDFAhdFl8b3IJgByPIY/EBHdeIsup803udulrIal+saEG+eEr
CF9HqW82gVQyf81JV35zUlQUwH9kIAaIRJRfu76sX5zWiX0QhgiBTQPNbrxeR9uxhTZFWtT9q10O
dhVERlX81l2vtxZ6ia82i0HESz00ioLMLiBcn8W+eCEJh19h7Ig+iJCcv9qDbewK3hIRmIWZAu7P
df9Gqqg/cnAvELVn7KZXNr+PSIMNXJiOxi4CjlFkqrvp+8R8HwB6CuykpPjpoNBkEBAv3PuswgMb
al+OPpY8NnB0sCoZYEI6VidaGcnjIMe2COCPVR4TF2Dp3GntLXdGUaH64Ghw0GTyE5Cu/oty/faY
eamPnjYKgA853mg5mJVio6qi+hZ5XNzjNGw3RpUN393MLncjhfAc6XItgtpV0BAahyG6ibsYqas/
ML4vqcxeNI7rnSlruwsQKDqCLFXugPFI7qgq5LPBB3FggjjYDgm0XDwmmm1EYAICblO3g4xl8g5O
jRHQQbRbyOy4B0jldDpgkdNtqmpwUfSzbMBBoPkc7ejgwsWWlv02ljndFl3i9HvFWOWHXkadMYD8
Qe0HPaQym40t6lTgUVahMewoqEoHHXQQtxAmaUjogqKzZVaSvnqSoESS19oYcYQ51RCCJziq0Dfr
5DecLcAB10XZvJWFz7cDqdS7S3lz6ESa7KAfU7+TyGhA1AGvqjLaZlu5ldqQadIhe6aePXO0M2gC
JF7guknxBFCAexs1fn0Da5/xaGElwv/AEGvGPEt9AOia/nvNzdJHAaIUzAfBburI8xjvTDQiLPfd
9r+a6CWPDNy6IBl2dM0OaTGdm6CCkwYKKsmzsBXwT4U19ZGhrlTCwSKt1kCVi2nPWYTpF5w1BaNW
2RE0ddDRbYcPZf2cjEF8sJMYQUUo/uGn6SNt1tQqFnNIakJBwkeh3IHn3WXUsnZlqw1kDckEe4yP
TrdrsziAl1osDjr+yulPWa48xpcyFZT1XKAUUVRBznUZM64F5Nan3nXB7+M46NmuUfu+vuNrr7ql
vOs80GxK4UI3+N3UUjaq17b6h0THds0idWldnIeYfsLZV5Mlr0Q8fbXRPerMgUo7+fu+OEOFC085
4LsmqfbLCAVAbNSemm9+f9MPe9ff+s5KQ3rKqOePJfh6gP0OtRb2CcJt1VltWt3Urx29295LT02c
wCk3hve1vbme3C99krNQczxG5bq1ylKMhnsvHn2Ey6u1Buv9LMEB1ePzGLOnF7inY+4LxICKagjV
TOSIRQCL+SChw4FDpcCGWpzoGNx2wGkmkE/LIB6VW0Ei9WGAo6jGk60xP1wgBK6PfmWi59Ahz01K
Xk8wiira+uStb1FaOEVrQKilNQlbFFD1AAO28Da8XDGsS2so1ODpaVe/k+pVVF/+wyim0ivUTWCb
MffuQxpU86HGcybzt2UZNGCYQKLWy9fQk4trBUcEkP8elBLmpl69LVG9SPC+JfxkG7/KDlJzKz2G
tRCzE8J0hlL2GiFa78XvYtAjNuaaxetajOm/PzsiiqTqPOrhzewVv8tkmxQPWj3/ly/y70x9ejJD
fUz1GIZCvlY6X73ig2dhX601EBZX1tkXmb2VY8sWEXMQJ4djFfkiu5XC8NpUzW4jo8QLiVNMVZlt
S9ij1s6b9deGItPpcDaG2XkqExs6mApjaOqTbL9W/kvCn65/jpVp+nPpnn1xn+dAglcIAa69SGEW
VP2HOwEqnhMqFQU75GCXS2owW3B+MzSpMusUw/oUN7b51xZT0zwhbQMFDxrU/rxHb4L+XvoNdvmQ
AcnSP3rGU+vcRQCvs5VTcSkfOI8024QlEmeRg5wUDuaeikNUeQFlT5AtL/4eATuNicFvFBrUU83n
ct5sS/Eyl4jUWRA2uB/pruv/y7cHHwoYfBRfgTG/DFFpmK1ZHJ32Rt05fhE02X/Z6/8GcGZjSPOm
YJ6YTvfuCwjiTNwUfM/WKEuLOxHwKZCjgbvGdF0OwzXjvKzbqQjn7vtoZ5RJINcu6qXbECrJ4GCg
DwRl8FkeWKgRVNgezTUBOnkW7RI2BJAXtOT2+nZc6uKx80CzBQZb+YpmzRSobtQtqkrJKUdVY+s2
df0IticPqw5y1x1jH9q06g0bnV3KYhJCG30t415a7LiX/6xDtI/tWXKSNmQsRhtb1012pq1BpX+O
zJsGNojaWik7Lh1D56FmTY1c2SUKKwg1gXlj8tTDUOj6zC5HgOrexAQDu212DpEU5gpyqp029V4V
96Rb2UyLKwQl/P/5+7P7wM8hL1hp/P0y/ylbuYlylEt8d0viNSH8P7pc8xwYTzsQjpA6Au8/W4xY
iGhqQXwx9DoGc00Hjx9j50SQhEXRqhld4LzcwI7gpZUUtwAr3w9efxzrFqWxLpCQLycQUIt7/9Ba
9y33UflamYul9+H5D5wtYjDT2rGd5qI1vnrsUbBTJraigKvxqVQHsoa+WJz6s/mYHQAoOjo+dMzQ
WkRHrI6bgKkBtMJDhArR9UW0dNScD2yWvOS+BG1kwMAk0JLkS2Pcm+bKCbC4TierCAAT0LiYr9Pe
yB2oQQBxIe1bkVhIv9fav4vb+t8Ic+p9nKd+AVAHgALwWUnr19rd5ek/aX1rQFrk+nytDMafbWvu
s6ovbQxGxOpQyPgWHoCH6yGWP8n/m6/5C70m9qAln/RrWLsvSI/CWh6kbrryWdYmbbakyy6pqMXx
5QfQhyGI4eZQBUw2tHvpZboya2tDmv77s5xsUBCAhf4grs2GbljxJWPgdXsr87a8R/+dt9l5yE0r
dv0a8xbJgwkEaFXfDf1dyZBAwXPM2vtkd/1DLV9tPojksGyA8sL8rafkkPSUtrhO4ts4O3H9kAJ4
bFtfoavUQoGMBtQK0QoO8FL8L/t2gmah+E5A3ZvNaK7HBAVqhBb1KW9FaKLSL9b8nxY/21mQ2Yx2
NB8MNu1c39tLd19lNfD4K72zxQ11FmN2y5R5PDqjgxgaWjP5JGjQriy+tQizpBBqXCo2DETAXAbc
KMJuDVG7uPLQ+QO1y/1jGXO5vAu4WrEiA+wq9+SrxJEaZBm8JiFBzUIX2m1QuRme0Tr59n9Iu7Le
SnVm+4uQADO+AnvKPCfdLyjdfQKYeR5+/V1u6TthOxbWyZXyFmkXZZfL5RrWQvvX6Rs2yJhwMUmr
Y0DvS8t9OrbU6SZUUM3oPncIBnuexrZGMru6GlrbLyb1vpl+Ld0LmuJ3hvKfkYbxUgGwGgJVNjFs
f8kTKOA9azTonlMtBe69PatHY1DMP4CSSq8cp9SetzUWGSWWGsTfmG5Q0Yx9vthTMmoMwxlGGXta
Ci6M4naJZsnxEjnHtRDuWoTsKakMCInJ78RGReeYmRWekk9t/7KtDvslPvRZS+LOGKDd5mjoER5X
EyBLgROG6SJfR5WIdD+2JckWjjtpuEmsDJUYxIvuexQd7fTRtnfbIkQHgU2/A+QW+CB4wZzvja7X
dZsA0s0vwnc7Ad8XCtAVSpKqN7rvRNnX0a9tgWKd/hXId0M5WY924hYC9ZLsrAkNC6ARz1EF3RYj
3qRPMfq5XlVpao1esE1K91axM4ygyB6J8Q1HtVo9/tFvFoCP72tIIc1bTg9DJck0ixzh+vfZ/1e3
sI0h9QnEa3iSTCB0BFk1ld1Kwv1ntyFwKTDuyj+PB9pmwLLU0KhsPzbd7NPppVENVBNRCD0lM8pE
skFh4UFFwyvmGTB+j+nac52irrSRs4JEV7tKQgyj0H0Rjd7Ya4ib99tWIFy/lSzOCnRg/5tmg/WL
Mf6pWGial/iCr5CxzJmuJHDvoMKZC6OZIKFGSya9qJrHMnpoDL+oDz0qxIid6YUW7QHMj6Euvygk
L0phQGObfzke0MTyJaAJR2BG9iEsUIk1wPbl9jA/G4mCinNDnRKD0WGB0t9UP2S2ld9amIAqfdaE
cK1huA+Q2kbUSNZceMAxr4FRBYDcfEHst/UItfaQ4IuGR6rv2vGicyVOSyaCHf7VsSC5O9dJZqCd
mdo3aQ8stYLeFI0MnFx4NlaacI4e3ndwkgVi2iHrLk17LBGMaBd0SqygNemF42Zoe6TRpVGXslee
8JSsZHN+eez6xByAOOq3pASu0r5JH8v4AEwczL9844x8SuIRuCltBydqICnuTK8xVK/T/38WwZ94
m5S23ZSQkBkIR6u9jo4fI5eUJoRHfaUGd9TdSavQvwKzG7QXgMPq0+P2Mgk3xCFAbMJwFNoHmU2u
bK6gFJRdNWpRANrwVBMY/wEFmmR4hyLYtqS/xXE+wEBki3cCHAvmDjhV0kyjGWGTHIAG8EJyOQwf
WQj4wxsFZHZduRvJ0c5/zOF1Zd6hJLctXaQnYkOMPhmg8sK8xbmeoaUUFCTeWEfavjcxmsunn+gu
u53MJ5K2koMsOmEYPcVQE4YTDOSSzoUBThTTF6zTTzdUYP1c5vTXRBzPLP24uBzSoO3+2dZOKBCw
L5joADanyaP+KCAv1quwQ5rGKS/n9kcLpApnuomd0V/C6GnJ5wDk9pIlZVp82U9MCKrYVLSC8iVp
G88+u9AwR5IaQK8D58xwOUsxoIRCAPuFdgs0MQMv/XwpXWfqkVrEW7ox2n0bLqc6Vg9tZO22F1DY
UALUd1C4YSoPeUzu+m5GnUH+sddDkl3Pze0CoOu4aW+AqLZDs+s+ruM7EC8/zLQFnO/7tnTRIces
MrCnMA3kICl8rqTlLoVVuwjya7C3KtPVUP7ZFiBcRUB3oxiBSjDyqOcCUt2oJ5XgOrXD5cAqd5Wi
7qPIkVgEu6C+WMRKDHeBqQS8yTaLS3Qb81k62nTzfU8fjW9MPQNp8FMd7jBrpQYcWjSC+iFiugR9
OGn+XmsY4JPVpITnaiWIe6kkTmj1FcBz/FIHL4b7bqCPM3vsjNveDooyObbON0p6Dvq4LDgPlNV5
GL1q7F21qZGsj9KLeXlTraPWfKO6CiZ1lOwRYJk6f20pBCg6VEHCxqXUtycgVOCKlCVCRRa9FsL5
eitdgENUQAjQqO9Uq793i4dtk5ZJ4BwDIUVeggATZwacX9p0a2aSrRDGoKjdgVkY5AXwPVyskqpz
Eo0NTmXrvKolhoUuZ/1R6Z9pfA+0+PhauUYybfnOC28llX+5xIg9M5M9+Md0QXvMS9fYXuUEUjoP
Zrr8WV3L4Rxe1KjjBHio1Ndqqzgk+nw/TK/N4t5Zy+8cA32enf7a3jGRE1pL5G2iSEmZljhMqYnJ
BMaN0j+k/5l4FQ+XtRDOLHK91aMmhFqDewCCrAcqceCPEhkcpcjTrcUw61yFTaXdjmSyIabCCyyb
Zi+3fnXjsVIlkxbCzry1IM5zG7MGoHM2nAeCaT+a35cQG3YdVg8gCwXTHNgzTB0B1TdKepjzBfge
ksoYFeczAC6NaKuz6zAb1IuusG8GKSsJ227OACHCZWCbgKH6QvoUmuU4oQEfIuz6pmbP5Grxkrj3
ckowKlMjWXNhkyIYzbcpetMrGYyCYAtRUbQcCyMsmFHlERysodfyRMclogI0bCwPFF0a6k9TBo4t
sPozMdydiOnfyEhtiOk6dIF3021n1B9doQbbh0twnM/EcFdi1y/1kLBhyqyl16CQwly2l95Ptnvd
lKGHXhTJVS+4GW28g1FFw+jt11oa1RS1pi2uemrVL4Ze7uL+Iw4xeD4+wqTQVPzLTcbDN3RcyeRu
Y8VQRrPudOaygmZ5bNJ7zyNV4tFOUjIX7hneCYhrLSAS8sCAVdvkUcIEjTNQOp14Pyz5Rb1EEhAR
mRhOHzI1kT2qEDN1h9q6o+0+i4/bS8a2/cshAzEnnj4gqkXEdO6nurAGOaJjwR2OaNZPdm6DLA6m
dHKv+0aNBrx76BEBJDNDoeQuFBfAwAjKIGqKx6C3jmTq/UyWPxAuGRpF8GsgJwd+07k+bU4wJ2E6
yMJgli7Tn2f0aJqR5OYXnSVNRastQnEsGz+bGEWTrkTgpcBQh3YIY6TCqQHAOmMO3MHF1MuERGJS
SnZKpJmGGUEAJyL0+zJTR0crxtAMsC/jDtxwbpPXge0O4z4hi0Q9keNbS+I80rLYFiYToF7sgr6i
N66KwT1FwB3ETXPaNj+RUjrq7WjcBNzIl4cwsE7CzE2RFK0mUFqrQJKj1m5uXEk+WWTluoV3KCPc
wyuOs/La7t2sTJCJcdMC1D0HEN/GzqVlezPdbyskWru1JO7eB1fmghFvKFQoe0B7eJb9a3B3A3nc
FiMIboEX+qkQW9dVeKEpuhrhvxBjLrf26B7KUsblIdaEAXXiKJlf8PVBYAPeQoLEUl58zJgRd1/t
fjfK+AaFBgCsqP9J4VxckmqkjlnWtK/uyv40A5NkktwKIhGAskFiB+PNDOL8fK2SPHf7kU2/d/PN
ZL4ogKdVW8ltJ5PBuZ1mGhvcdZDhGHsjehs1wJfJSDBFXge1Uxdg+iAHxCD/uR5TpqfAEcNtkNDl
V5XHVwMBXRuh+wzoo2bteA6wY71tOxPd4myegOXF0AzOx0Bm2dARvEuQOVSYsr2hcNh1XnoA4fWt
aocRTBB3b4sUndW1SG67hkrPokrFWa1z+wZ9H74+5r+HStvlrrMf7FziVmUacjtnNOhMCy2s6lxW
pd8Z03tYKe0pG9q3clB/qC7jnErcmxz9YJLFFW/o5+Jytg+W0XTKKizuYoPMSq2QuAImyxCA9+F9
KsMfaqldgwBA0sYgOtfIOQLSGHlA3JTcNQwqFn2uFOYLx0s8G8iUekviN+HH9jaKEmboowJ9DsZS
MAnO930YmGScMN4O/6Fb12pq+XNmBaACPtQKvczTH52Tn0wMIprRfIzM/ve2eKEVsUQWMqjANOCR
gK1hGBrAICN4L393aQ7DSfZ6NOBKe88VKtlI4ZKuhHFOn5hqEgIWDEkZAOtV1ku6pCe3BX2L8p2o
Gj/3r1qcDzAxiketBmrNMSaqVefSLmzEhfaxn8pb2qlBE3ees0hbY2Uasv+v7psCnwSMPMiNaXXU
s8anZu+ZmOoAWNb1NM8+2uXuogF4MFQ9hn33mFfWrZ2AgkrpskOd9p4mhakUbrGlAj2IjbEDi+n8
mzBOmzVjz44PMtdZvHeBmW4EwDrwZAhxwoO6ksRpP9oNYDBiaG9MPw3i5dkxQzFEo0EYFWD9kJiu
8C5ZSeM8UjkDgoAwvRJAmKjzW4g8qQb21O0DIpPCOZ94TE3FzJglmehH3WH000M0JhEidK4rVdj/
V2ZDOrOPtZltUd+9Ebe7insrGMIXTMPtDCvZJfF7gV7dbc1EtWnGNPI/w+BZFOgQ07piUicz25Mk
OQGu0teGYjfY3RHRM8orNAAqxsMwkH2sVDsneleV6C6LT9tfIlljntu8qxUrxLQfS0PrgRHrAMZM
DpUio9gRBYNgdMDDAIiBQEvmPLqdtZXppnjzRKAmHKl1xMT64TuafIrQzzcSHc8JYO/h4dohuqB2
jGbS+CVcFokYoZtZaULOxZSkK51uhibGHJ2atrrWhgetAPbiZEksU1RsRA8ceIMNjGCgC4hbNJA9
tgqJXUSFAKUDm9tiPmTAiiMvtvE2Lfs+vDVHrzAGoD/sWtnEqVQ6t54xQtXWaKCojtxSadxb8UXs
+GN1CYDfrP+FkWycR0CwDzrarMbd9mYK3dlKdW6VW3us+4a9kcsEEGXUX6xDlPRBlD8XrmfIxvNE
GcqzleZuxyiKqzjHK8+Plxtz2FVoczWHw5I0iKseiPKQ6cFEJVVxoSGxDkd2IMiX2UbFzUbVLSGz
CuNT0YAREzXcwlEOPVTcXk3hNcQQvTDhbyBbyRnSMJv5HOp4LZsx2HwRpyq9ccjwwliMN1xbEpci
Uoz1p7ug1gGgD1+GnMvIMBWjRMBP7NZr0uxPV7uDr0dW4i26+bytm6jEgZqnitEK0zZ1UCqcH8io
BP+lakIcOtWMQ5tWV11bl4HZRdMJiEjWobfI7y6pW29y+jIgE/D7q3B5zK1KhgcvcqZw6mgPMPA1
X8Bg9bwjE6KszKeZe2H0tW/U9nUmfWUJzBWVL/YcBS0BqEl5ZMKORoPukAFJxOTBKd6r4b4EVO8M
ghwL1fldq4COy5bY0NddhUykxtAeS0DPwpdfFUePkzKETJr7WvvIkD9K61SOMrwrmRz2/9V9bOs9
BaMkUuqz7Xf941zs7eW2MV63rUYmhZ2YlZSKjoDSd6CNmYH41MHQlvZoqKiMP23L+WoRbNVgnmhy
VV2bN846icFy0DFtssdxuC/U21oG2v/1cJ+L4HxXbFaL6zIRk/0rsk9aE0Ql2hk+FlkV4OsdjpkT
VQfP218WM779pANiiTKzXuGpuo8a90F1eknOWigB7DIG8myMG4WPxTQah0mIhHzf+B19Nch/drkM
zhNUiADIY0Qo3K73cTW309/ku/3ckj0JMUwf3hYYCdredZF1reVwgas+FejBG5H6svIgyjIvsoGo
hGKQIdFHtF4oPaH4g8QRYNM4v953CNwqC5mpxr3Vy3+yUfe3FRFAceEph5ViuNMsCcrse3VOGkxC
FHOB8LA3K6+dnlSwfcZ2ztBfvKa8dt0Pw6L3Hen3Kb1Xh/aIAsdTr5NA1RrAaZXwEbXsWSAweBMd
0Qy0HOUbQG9w39SD4Qyj/AhZrewyXPrLJtEOpDb3M2x/XmTVS5E48IjA9JEDhNlwS1CWwHgYbWxm
0y7Vj9kOARSTLyAW9cssazOPzpoBXJMe3I0FWN4jzzAG21sme7yIQBCyc/slYxzIcwna6t5hkFp0
aJ9DJJHuzHIwZARtou9FncQCwayB1gi+Gy4EOzTyyFieGe8JL0zVQFmmCycpryal+1MkvcxG2Jju
eX2GgHYO7MO6AVNEwfV8P2bQ5k6RwwJFpQFHQqsGI+mvMNsV2MscNLWLNE6OudvxgFZG2e6wH/8i
HLZgAPODQRRywjG50yr9gtBmGtygGdWjorp7W0UnrWnulR6s3smIkAfttPrTUEWSRJXgAJo4fSAq
Y2yeaEs6V72Ar1nyEDGcGf0aY8fTW9kjQOBK0Mj1t/AAGAwMiZ5LyIZoqskQImsb7oz4VGuXExCS
irftcy64ps6kcEdqKmIN+ItYxcE+NRNGbOtb19ltyxA8KAiEMKgcnCOku7jFapslWZoW1aHCnPYp
hg28KHI13+60+dC5aQoahjENshJI3BPtpht0miF5o43mRZv390O3zJIvEp0UmK4JYECWsOZrZCQJ
RwMNgJnf6B+oJHi5cxOqyl3vjqhVTIFEfZGlwkQB5IkXnQ6TOd9JMrQoa7MnTaWFYErJ2ysXSF+7
uC7rH0Ni0T0ihdsuWuwbIF5fU0exwQiRSgz27yLz5wUbAIpTDecVPVrnXxGaTjwNIQAppsoaO4wI
50T1Iys3nnptpoekn9p3dPEV8SVauGBzCU1RpdQwY36ybdo8TSQFTlWn2Ma7M0QkAJ7t0uNmy9ML
tZ6LeJcuCqbn2s5qn5pYA5CnkwKPrC26eRctVv6sW53JYGy0J7UzlI+wKe1j1pvqsxmG9THr5jyg
sbFcxYmRoxAShrEXARftro+aSdan9PWVia1HXIZoHWGNxdMYpBPe3fpQZL6jY9xLt+8K83eHKkKq
NUDnJPtJ1sMoyDhDIvAB2F3CyvLc8tPBMsbexmOln3euc0+ioOhfC/spHt7BdZcgBWNdG1LmRtHx
xl2Awiwg2gGXyZ28MdNnExQSmT/GAFfVGKtLems1hqQXQOSrQEAJJA/oxh4o57Y1ZsDLSyY0Qme9
Cyi3U1L9pM6bZe+3T5Lo2KLXBZTWFnMofMpqLBvSY7Qn8w1n3OlTdrLcNIhbw8vIj2gyJNebcO1W
0rg0yDLoA6UNpHULAMR1fZfZd/UkWTmxEMDiY6CHtaNwG6TH6RTZLmgHp3z8PU7WdOfYw3NJu1JS
ZRYbIKgzUJ1DcRaTRed7RNHB04zscV6GI1pOf7UzGmsuF9eLJhQGd7p9MWAwtZLBRLOt592O4RIc
NvAYYYCTMw3H6OzQyrGKVve89I9TdRFRYA94qfKsNkdN9lQRJAUwCIAufSAuAdsX9fRzNXtw9+Vo
ooONdM8YW5+Ir6ZBmOy61LPpG8n8CFKtG6c6bNumKCBYy+Uif6rHhTI60NNpu0NiT8dxlo2Ficyf
PZGwmChbfUmlNt3Y6RmATtlkdtWe6vE41zlrGy6tRfKOEZnlWhRn+2kZoekNAbDvRGCeiqyjY2ae
mmffONBrMdzNGNG5XpoYYkLMFFfT3ZS+uXnph/OfGOiZ2xskcvloJQJhjwufb/Bt6izZ3xZjh5OG
SQ33waWu55r3TfjYg1vakuX5dZE9WHD2YDoiQDHj/b1WK0PdEBbzoI2z0zy3etQX7NxOqe/b8AWj
4Ipx3Ufvc+nnzpGkH211E9sVCjcHZ7hUjT+NUnt59Zgtx8IKkkIGwSMypvX3cfZq1S1JzQjhACCj
qeoN876x70n7q0skgcfflmzeA+DGA3gNHqu4hTjHQxqn1WITK9HoMbq4DtmMYoZXx43Xpfe1NQex
Rry0K3ZZics3+1kRoAH5Wf3bJBfp9FI4gBydfNW6nyKJhxcGputP48y81yuCKi8Woc4vAUaFxd8h
M9TQgLhPNN9bNBjSYwn+tSgPiv8+gUUwbgnxaJcC1BL/hKhr5DyQiAJfMLDOkTr1QsMfZXR5Ive7
FsJu7tUzPm0rt8B8IQIA7UfXeWZ3sPM9iZ9G85iHt7qsP0IUCKzFcd63rmczSmaIs0zqO5ZnkJsJ
s3Ku7HEksl689FUwAyDxiwLvuVr9rJiWVsLbknTAwOGpWR5i4NIZ2nsmA90Q+A1cl3/biNHchpTe
uSjMxdI8MSAqoY9W1GCaE3jE5W0EqEXiYx5s20sJ9utMGrdfI9WjTJkgDXwpS11i4DtGW7HhWbqX
Gz+Bs4uOF4ljFPj6M5HcnlHMIRfmAJF6Q3Zq1wdjea3KDEOwYWdCOHezjJSGDQumojH36uwC9UYs
qwek9aGWhFS6cMdwnjAyi0wfaiznO5YX1MiMma1h9phMpzG56QqCGb3AjHZG8ZRQw4+HP23xJ7Gu
wuVokyYYDcsj6t4BFHly6qJ9E2aB1u8wWOVPWQ+gzT0iihTMePHt6P73SxDFks/P5ZYG/rEv9AS/
36BFwUXvktYc7PrXqDg7+8+2dQlgRRnTwqcsLhprHIzoLCxKCetfpRm0ymuCbKjbeWl8Uuddk+wr
cuVqO7286wDONBd+rT+45luWx4dKdgWJ3O/qa8Affb5RYC4LR1XF17hYZtRVIxDA+maqeu1wAjC5
F45vfTMdTPOuyINx+kbBAeIxNWcRvMww9n4uHuDVpJ1YaBrWd5P7pC/oECkvplhyAQrP16cYfpZX
WULFbROIKdq3pBmDqDoWdfGdQ7wSwjlE01DiCV1NWErlZwtc7D7ZWTKcYJFvYm1ZbKzCBgAVd660
fhqzlFWlY+tXFp6WDCSRp8YG1mx6WZav08u2sYrWDWO9oPtDzgidzNz2qJ2K9t5oxrmbd4pzNJ3H
5RtXMJsc/p8IfmsqfQRTewURTX2dRT9qa6cUktMt1gKE5RhvRa6JTzUBPn7piDLi+liOs/Gq0qtG
NkwmFIHCiaUiS4hBU25f4kHXmsWGFsP0iCboOb1C0XV7L0SFR8DwfcrgnNRsgusCNCOwr+Zt+Wkg
5d76ivmPnvzsh/sM16LZ5xKZYrXwzsFIFF6QfNawrrreKNFH5ZvNKYo+EiSPyPu2WqKbAtWmf0Vw
t22oqU6OTDxAWsPdqBwRhJsBLW4Wd6e3kve3TBtuk9w5ymKjhygXjOuRdhyTn+iO3laH/QYXaWOT
PtXhNint57HVVMiok9lLMs+wX2Yn91ztksjqQ2xltkRxh1Oz6ybUKogay9+acpG1H9WEh+JhWyHR
ax75Mk1n7dEIkvlH20JHMKGA+8mfEd2hZRKULZoX9sOlXVt+qDd4yVU3tkMOsxlex3Z0H9eSgVOR
01t/AWciFZpggcWALyDOaZj/sYYnnaBCfQEMntLZJ6pMY+aouYXFYJmpA5MM09wALz2/lAZ3iadR
M5EnbECjEntZ8myXuyy8mIzFm9xXggxyh7fjf78/MH6ApnmM4IPhh5+rTZuuDoEi+tdNOU6Qd4dh
2m1vpmAlMVfDeKTAaOUCQ+Fcsyq3q6lOFLwN6sTvnL2lHmLiofjmmUmAQIvKUl4CG10L/OvTVm8f
Swe/RDWF2DqDehmt0Ep8WvorSiSlKMHRPpPD3b2Dill0I3eRLAHxumMjgT157Tcu+DMh3FPVrnqz
KBCW+jFmodzQJ+7rKINkFvgPoAcgDcm6S2AJ7P+rBUstZclJamU+qqJXbdmDvYpedmOyK9n45kAl
6ybwvmfiOHcFQBzwc6iwuUz/k9aJl+ialyk7cJ47WEvZUKhMGmd+jdkjEiggTbeChr6jEdMzmuOU
BqZ+n/Yf27b+1SQM1O7geBBa4hFicaqpamgVvQ1KCrutkb0AieHgFeV+W8hX+4YQlMFBQI2SOKAf
zrfLXHIUQKcI5VcUo40+qJUEr9MHWzlty/l6cCGHoIsMtV6ES/x7ii5RqVYJ5GjaRwrgWpCZ1a86
KP8GgDfZox+bkoj5qx2eC+S2KlPHUgMdMBQLd01xHNyLtvsBMispTZsgKb6WBKDw8yVEu0g1Fh0k
mU1nnCxwBx5ReEr2dhdG1xqhdJ+4YMSo8qb8Y8RW9BBrTnywejd92l5jocrg0mXsFchq8IWasHEb
kqsJOj7r6xZdx5l+79g/JjOoG8mpE+7mShKzqtUhz02qNoUNSelYBS6iuNoC1deERs9jPL4Oxr3R
SUIfoZ2uJHJuxTFCDIITSAQOdznuFt1GT+ttWH2j0IrdRI0N5U286HB5nqtmTHEBTl0IUm0/sXxT
a71hAECb6jX9R2g8qMnT5N6gNf47e/evWIMzIrDr0sgqmH4a4IcA8qXcWe6ucHfqKEltCN3Kp4J8
z4MWNUAeKCFJMXZmdj0ud9r8tq2MINI/W0SDu2g0RansPo7RTc2gKcpdjqpQt7Sgm0vQGvs8UE+Z
T4MMKkCmGRf2qImtDrMGzQZ9CRT0Fk7Tz3CRwdzJpLCk/cr2Q7fIzYoZSEIuY/rYg9M8lXGDCq0d
rhI4TQ5ykwZn7VWTl+HiQkZtesVCPQddp8AHiJHx2t4poctYCeLumNQtulBjB3lCXt1Qfkf1tUt2
S+PVMuIogcuwNKCtEFvX0NvK910pYZ+5ix0hOBx3ZnE7JEFnPw7lDVoX0jKw8/9u5SDwQRetiaoB
igbcCtKYRIOTJkiY0Ctbu8vMt/y/RzooyaxEcGuXAHaTjjMS/2lx1+l3zfBcl/4y3+r9f7/KUPuB
Q8ItjdI1P99Z96h92AM6TZzwLlMfae07jm8QUN3Px21zEB3cM1HcsqH3zLErC8vmZB+d8maBCNsv
q9lr+2utftHodRT2kleDwNbPRHLLmCmGAaxeaIcs9ai9Leqhca8KWQmZ/cr5k4jVzz7XkHPrw5y2
y+xAMVf7Mw/v4L4L3Yc6fsiSY6hLbE+oEdDPWLqGlWZ4P9SPbQzeP5SPkX8c0I+RtCAyvCK9ZLcE
nghcA59yOE+UjoNO0g5youVWN4OwehpkbVfsJ/hlw6LhDKEWgv4jzh6KzolLPURPeqijG1P9ILLs
mVgAsM0A3YYcHf+gIw7exvaC+V4QhoFWXn9czFIy7S8UgaQZK3ijq5HvMExjzRyhNDunf8rqwcI4
zPapEe03y8r9TwB328Wdpk9LkSPJlN+r8NR6emtnD7GMD1i03WsxnFk1tB5wb0OPuD0txYtdezSU
WJTgOmAkU/9qwllUHLVRPKXQxClflOSHCzJ10G2mc+plMjhC4a6AkttxCGP/4Fm5ndQYtVZF2d5M
royu8tu8lmyLTAKnTIrQrSxZswoIjgiyIJWMLk64ISsV2P9XkUDTVSgNuGgAU+LnxHgiM7B8R8mO
CGWgr4dNcaGWwCevonAp6nRC81U53SpK4JRXJP/YNl/RzYzy8b8imHmv1MiaqE2NCiKq+Qa0qr0b
GOicrK5rBXTJNWhZZQNFIl+sO2i3RUkUuXE+KYu+NtAFEdQZ4nlfW22gg3c4mwPFuoJ/rgF2u62f
0KhX4jj9OvB3AGQG4pzmatSOif1ik2BujpWsnVi8V596cc5yHBwgEC0Q1E8/LXqokZ01JM8goS6o
97NZLNaAwl1jTu3mmBZBnY9UT2P1nMQnI0LT6yOl34g59E9BPD9h3Y99ntdw/Op8HPInxPBZ5Q/o
wrQkUwjCRVsJ4hIQke6ghRfdrb4VvypZ6WEQE5SAEhMQemgXJQDAsGD8hLc4Fd3yFAAPMHHiGahs
NU6g9hjSlUTTQo+zEsNZmtZRqsURxOjqvaK81UqwbcnC8Ay9z9hiBoCO0Pb8qJbUokXI+o/qBcRw
Snzp0DQgiX7U4vFSHW+mokCLml7UXuG2ksKAaA0JggAGQsr+ONkdwJnJUsD0Jue2TDPPpMdRQe/r
aVtHkT2g2YndQcgQOjzmYNwNZGkd2EOpHfTwn2G+nW1ZHlSUskF0/q8QHmIQ0Ps9wDcgpK989KkF
unMd2j8M++CavoamieKBuodWRrIoMo+1VN7UZ4LOCCa1LS4TUHFW/30uzUAbMswClg5MOT530ejD
Ui0VzKObFKv3DZu2B4LZzdqv7dQCOmivurnEJoX79SmTT1ygSaJNHSazLt9z+1Q7P/p+v20SYrNf
yeAWrh4HoHgtkKFZp7jVvLEx0WB1l3V3C7KWbRiUyk7Vd9tSRdciwesb2H8YxEC38PlZm8iioQYB
oWEH8hUP7cJ0AEKfUoNipnMO5qjrQdVWybXShUguzrl22P4Aka9nBA4M1QdPCb6/PMsUh/QZPsBA
YJGRXY1DF7qZp2QveiEJM4SHm1WLkGpGulllu7yKAdSc9IPr9nidN0mw0GIH0uvaAz8xoiZTNgwq
NJmVMM5NLmWRhVONup9a3c1G0I3PqSMxGeHauYx6EE3DDFLsXB8liu2syEZYTF0AnUPxbOcdz0w0
umJoLzYl14vQVD6l8aRXtVV3aDSDQnNiPMbOj6V5i9zlHpngS7VwcHNiOsWQdfIKvclKqH6uYhbV
ih5pUDFHdygLoYZv5CQxKIe5aEy3IFbjM4V5XoE7PYZaBv0gi+Ito0dMzy2eTdkohXi7PiVxuqCE
M8Uts4hexbhO61muT5L7YUCN78c3DhVm2FHsMHGJ8u9NsLlFpLMm5AHQImR3N5guGZwndJEPoYwk
VmTmf3vIUU7XGCjb+QZZqTMnJMcGLQAFSKtxV/d4G+ov2wqJTi4QgDDSiMctS6+dSylVswDC5ox3
lP1OyceEXuA6vG0tySNatEOYVMOQAWadgAvIueC+7ceoibFukXLVRydVv8nGS7287y1JrVx4N68l
cbagopmijzu2Q1p1WBr3knboLSMFAbZS1QfagFGNsj7oGNuY2vZPZb59Y0GhITptkJX4wurcN86y
dC5bUADbuooRRPWug+eIPrblCM1jJYe9klYu11GUDDVlFSvqXFLz0qB7pZXczSK/ZHyKIFxRIZ0s
8CAnUGUaXmcXSd3pSIHUG5GPGfUpfb5RZXSpQmtEm42JHiILpT7OTGxn1kcthFI5al3G7FvaRwzk
fT2RRNpCc0Ri10FzJjodTE5OPie9Tk0YSbocUYitkidl3LXVrSnLGwoVYo9U6IOgiveBWR+1ZUR1
WGOmnKzmw3GH324GgL2mlpwwmSTO7pssTOawgaRRvwcQnJG/EsYZFqW7bbv72/PG5/RA+/uvSlxg
g5cwul5DDSrVzvUylB6xGn8o6HPVGg9N2l8lagUI0ye9eimS+A4zcJ6SLLvR+WHgfTZXzW6xEt+u
6ckYZIBCskVgl97qUPSZWVtGjW8DwG3r7irjWo2DRnnYXgJRAgLpYLD1IbLDTcBZT1S7o64N6I9x
pp9Z/zEM/kJPan0xV/74Z1uU6JYGRhyQ4BFamQ5f9jBmqo0OUPD8dLottVugIHjbAoQrthLArVhK
lGpOawiorSyg5Grugqwm++E72ce1ItxtZuvlkFs95JjJzyRfPFO719Jf27oIT/VKF6bravcx/Y9W
TSZj7nOPpm9TFfmpFmM8/sGRlbCF64aBRgPEGg54sLl7c4wGvABnyGoqIFm+Ta2ngqlEVpIUWtpK
CufkwZ8xIukNDxzj6Fh014UeOrF69c4J94bztL18Qne/Esb+v1o+NcpGorFGt0S9DtH43aL3fO9q
T3Hkt82xTiShlGQF+Ud0YStojJ7/XpRvfXmYKrRiPUUyWG/hNYl4jTXu/UXGOVdKq0rwQJULHs2K
c1g0oBBb3XXY2afttROe05UYziWYCeoQIWDF/BgE2Al4uPXXbQHCRyyQ5P9VhPPvNSF5agDNwV/0
D6NXvbo5ju6LYTzo9WuMriUQUDmlzNcLT9RKKOfrp3gArX0KoWYF3468EOLDIE1iD8FxQOw/IKPa
x8VDbyFCdX9MSewr/WupFk8DxqVrWgL3eXzeXgih2aw+iXNYSq9GZhXhkwY64ln2WFWYi3holMO2
GNGGYmoOPWgMAAHgEud2k1ddPpSdhVyIHiQAN8qXRRKDiBRZSTC5DXWj1GryxIGE4XVSg8m+1+w3
YKpt6yGTwu1gSLFYpLbhE7N/JmBERKnXTT8792NbjOiYoTZmssEODPjyiWVrLFs61VAmR34DpRjT
2C9gIdgWwtacjzxWQviksqNXaqw3EFJjbCf/P9K+a1duXNv2iwQoh1eVKq2cvewXwqGXSOVESdTX
30EfnOMqLqIE+/bu3migAc8iRU7OMOYY6XPUJlH2CC6oPrvu6yxpxjXaYp3/PbWoXGvTTiPMr8Oi
34K2eMNt3AA7FtXN9Cuv1lpaK3sYKAcijPhoiwnGjPol58k8vjorLtfSnoZIwrvQ0ACWUzkNw2C4
neCoCXld/xJgAPMwC3sXtMs7CDzzOJ/CaT/3nUgYSL6uQr94n+oW5b9sG7GfoJe48cpp58zLsAII
0/kZKSMBOQkplxEo+xzZ3KWmBMGHo4FaBwMpBEGh6nvmx8Oasqlum09tKdvcAUlolFDu2zTtFKPn
v1m6n+4aSkq30adGlI3Gs52GQkLtKwFYQmoldTHelQaohP+pBY5qtI1GGJJrECCceyqEJiHt0xkP
g5V4ICum1ffL1077cU4MyLWexgVZmEZBCQOphWFAQM8dzmIyvtXu1qrWtBV1fhccJQEEEEDz5qhM
bzx0hclmVzYsvzXTz3baXV6M7uuf/vnKYlrK3SAlDrKXhW5Sp09o8DLMa3Mjui07tSL/+8mWVWjC
kBIjgJs6O47enpgYCx03RYhs6Pkf1gNKDwwe4K1C2f7cUjGVNZSZ8U4JN9u0/c7hZGcHK35D+1H+
GPkdm5wuxyOj3ZswQjA0FgZ7Oq7NZuruSwDMqWPjKGMGQFlGBTGles7wTDntYYFAXBVX81P2L2iR
EyuhUtCoAg8VTxvrsNNdaX3MoHe5/DU01LpIcqQKXYj8EMhyZR2ce/AvAhZ8dBYq94g81Of3bN6D
CSskx6b7ghuaD/smhWQO7isyocu/QL+R//cDPnH7GkbWAUYty19004Ux8V/r/n0ej5fNaK/Rn3Wq
NCipyaAh12OdlkXjEG9D8RythS7aSxRJJnZJ5wkNlvOjTYTTg/4EyXxlv3nds8eOZnWs+222hlLS
vfIgYP8/Q6pPsGuRZhSlE1Sc7Ol2ml6FcXCH9648uGudEu1VOrGlZHRTnVWFCGArQytmAdFEw1be
0pXVqJ+mtme3FyG2zS5p3OdoX9yE/KYdEjf/VvgrfX6dMeguQnEFtU5UhZR3bkkjt+DSM8x5vWO2
veGBd+RLd+itCLQOczx0zUojWXvHpOAqACByLEsdZ3QGwhgpECfVbEMcM0Z7xHEYaKHuSXv0wpiR
/xC4xVl7l9s3QZ4Ma4IZ2lzs9BfIj3ziD42wGy024hek9Z09J0uaeNOuKW5petu1+zR7IshNLl84
vU0UGmT1HHIBaiUIKJRhYJBp2ZQYSJhctG0eWPNgdNfU70FGiIn2Oo8xub1iVn5ANeb+TSAK8IOk
ilBesiIMq7LyYTaqHONXky89asBQRuCzUR6rXoJJgb/btxis2gRZ5iA6tqflwwwXE78Mjc6RT/8C
lAHpHsphIKLBaIviZFvUKKpowRSXAS4zQe7a8KNZJXrUXdQTI+qbN6Pu7U4Rhp3CnkM71UQXa2Vv
df5NNkRAz49Zp0hNMb0cJDvpwEqkZjSu058cbCt59KtqHlYHLnTu+sSUWmuxXBFOjKXlZk6LBPIo
N2ymiT1PKzXoNTNKGM+zpc47G2ZI99Q7X4rOwWVcI9HRvXCna1Hid7taxFASWm5cYxvSKz+8R1CV
TSsfR/v5/3wcFa5SiCUYDRNLQTYSB60TB2tgybV1KE6EmFZpVhYsePnjVKL+BRtuFNN/acNGYP0D
P7X0mGpIkodm3TYdiJONtHvLguihswyo8s7XmGrd9/ZwuOwxtBv3x5wagOQly7yF4FSPHt/P1vy4
4EW4bEJ7zCRbghRkA5OScsx8i3hjWsJE3/x0MIaa0+2Ufr1sQ/N1AqlsCOkD4CaRj5y7eO73qdca
TQkpJEHAfdLkzSOtDeeHjayZx9PsTauzQ/LkKr42tDypr40qn2T2PLcJ9V/ijC74tNwyizMDDtW7
IejO8wD9302z5HHI6cEqHpxu2EHMZOWJ0bzlZ+aVi2WOdgYJ5w7b6u4M1JfByTYmEZC7jnlvGitR
iu49O7MmH56TN7THEFGeM1hznKcB+dgybMHPGQf0jTt4bFChuCHDP9zqM6PKnfMEqHYHGztMm/sm
nRCArcXf9tpHVKLW1Anr0iiwLsN4JN6uD7cOTRPXvPXIe25sWWXE3S+nNHYZ3VL2hWZc4iKR9m4C
gOLY9eT/NNOvon0JR7K9fKb1e+57UIP5rRmqsjRg/q1swZFYArf2VoJpYPzuLbupCfdl9+IuCQ4f
EMJrx1pzW5FwAHQI5nZUB9Xajilc0lpSrZbMcea8+fVtNuwuL0zzkv6ezgceGDWQQB1YLwzTmZ0A
7A+97eyD+add7ETab+ZqP6+JNGr8wpkp5QS1wDSFfg1T1EoKAzDQQ1TtxRrLpMaJnllRDhGG1IcI
bqbchPl+tu97cMRf3jHtR0HA/r87Jpd5cvsg91bbDYOBzAZT9isbd5StYI11SAwACdH2BuLU/jz8
QWkHSuYRAwcBM7eYoIH+2rbMf+QkYdaNg8GgfFcwCKSZa3Vi3Tk/s6w4b8MpQKrmyFGH9hFKrnWZ
mNkPVBPACM2apEvj1XxYaxIDaqB8REsY1RglTraijBTOiMrqwOOif6kxusvBMDnEg+BxVnJMLCKU
SP76KwL6/Meouk4zzEQuwZPV8lD7D6b14c8/L5v4PXCvPEqnNtSiez8O3mSZsOE004vH26uMiDgD
yr7HXFc+OMngfHTFu289m3Xc+jflTLdWiB5vGJs5Rg89emSjvxMlpAH8V5uY0Dv7yTB/C/BKPHrV
wzx59xnGxi//bs09PfvZ6lvKRmp5PX72iFTQrneT9RaxxKhWXKrmzcRbDQyjiUAEZXXloqYuJU0v
gMkV/uK+sSgqv6U4HaBocx16jVuBCGKo/K7GZlBQE19e5Gc3AX588NAiSgFD/Cf2qKloS0yOM6AD
iufavK6KldV99hL/w78vTXiYR1NWV44N60iGP79HwyVq001m5rvIfL+8Cg2iBGYAmEK9DPV22Dp3
RrKt6UEIDyQM7KkD12e+M539DLWyNAU6995bknaMg+hm2LQvnhsPmw00a5vdsuaxdMuFXi2A49DG
AgWFcmYG2liZsLHctv6vzv2bQRh7we0VhJomQgBHMbSmQckACBL6MOfLXUyTG40J74QyHVjHaDl0
D6K2xzw2iwGQwqFdIJRTOz2EVQqMAC6l1TmJxVj9YCGtvkejvmcYq4x6P3EmYm+nvhtnCKjzsooN
qEPW8dDm9IUEvH+Zlhqb55h5eLBJtvZOyS9z7hywFIDcwMmAWkyger2Wl4XvZh0ycTdF+tJAAbWI
CtCqG2EYt3Z5I7oCoVyBSbPM+AfsCqwjTAajKiCmwIydb6RhzRE0InD56uIj9a8J24/ki1fuLx9P
7ak4saKcCohcjJknJ0zC/inPE6sD0YX1etnG5wAGgCpMsbk+hEQlZPt8JbwH1L5xRgnGbR5s7t3S
yNn7ZMHLUcehQVbeDZ3fkOOlELWGOHOotgH71jFSi2NJHTDNUWfHNv1+eUFaCyhV4fGXWhCfPAep
wTZK5csU+LvIJeCQWBn80W7ZiQUlghEtOqVNDgtz/TiCRHp6NrPrKO/jaE1L+LOPx8eJJLkJuLEt
/J/yccgIQUkbQNxsuQME0mwPhG6rKfZCqDpuL++bho/wzNgnLHhH0q6SsOyuTUr7dhL7st2G+dZK
D767m52k7u9LltTkEDprArq6k36y0EimNidBIeRHABWQCzXbmw6l8OiQrgm76RzGqQkl62toRIi1
wAQvEj4fwRoA7w4pgCzaGeGmX9ME19SK5XbiUUEyj6+nptRzleduBXDOJm12/fBgLu92dgj7e0Eh
/fBf6BwL91tjTGjpQ+3N/N57KxUx3T2Ad8LrCfgeAkO55SdbSlo/zbiD9ZagOcHsTjzaK+5JayGQ
8CYbxDgAs55bMJemyW1fIo+cPrbKW5Ot8XJpGNDgKrCLIOWSHOrqBehaw2wh5QJoqYd+0nUpnqzo
YOS36bCt/SSN8rjtgZDA3yulft3NOzGsXoY8GNNhHGEYqPTI2FvOj2y4s8Rr31xZfw9QPFukKlOX
Cdz9Ri6ySetdL743i31lUJZcvt9rK1KvWFsVvpCobQoSNX+5L6prhL7E/2EOB+DHVqzpLvTp/im3
jQPv0eemXBOa9sG3frjKpq+XF6RzwxgVM+UcdgCIneIcm8YDpe6AyZ+QuOh1duw/NtpGPNUQTKFz
umxBF7PGOqLbRJTIJGs7MH1hqBz52aAOiySCo8yfhwHc5RvDfK2tWERX0xopkmYLLcnV/nv0EwPH
yvpAl2jVhg9bQ4SCmO36L83gL7siAL3h5Z3UuEYL/AIobUs9QYwwn1/k1IQy7wQ+gw2D5KUl2F1a
PwAxfWdYzVXj3FHT2YUewsHLVjV0vAic/pj91BqYOUIED/6DzdEBo1VxNAdJyt4cYR8Mw7/qm5cu
pdcj7RO84yBycKONgN5FtkBRKnh1M3pwubtxrZXE09F8ZfwwHCvM+COCUJEgXZqNdVDh8IY1JhsM
nuZX1KtNe1NELHtDIrl8DaMiOjKHT4fMFXnS8WGa4sYeoPQ6LCRul5x+qbrGfKiInZHEnAavOJA+
52BRnubhqpqdGfKiwneSwKbNL56N6ZTYRjn/KsDg/B8lYCPu3VnM8cR8+0cwdt6xmkR+LdKQzxu8
1csTjzoLh8LMv5K+ZUeMufQ7ANT68saoeHSbm2O90nT9nNvik2EoDTgJZEvQRjs/KUU2WC5t0OO3
+iukCobzS9S3BVmbqvqtD6BE95gUR39NDjthkFqJfJHzjkNLXfT+xq4yN5TS8RZ7On0wbvQH0+Ug
q/DzZv4RVi6/q+YJLQxzzJst4cS4qtHSfyjyGkXdAaR+rx1z84e2MPiPJjKWlS3RHRbwAnlAykte
YPWwpNx0IR2CPnQgDLY3/MXe+m10bJquOzoOCkAiDEksanf8+wce+ljAo8r3Ecq8yrdA3opC/u/+
aP8IqsI48LeXL6juY58aUHz44KZDaOCgb0BwgopJbTQxYeYm+/taEgZ/EaxL4kX8i+rIjXZsOZPt
qNBvt5znd5XDYz52K0+6JlwBQQO8HLJFSeCgZDpVObbZlE8oQYdTwgxc2nlzecM0LxISQtAEYqLN
hdqU8jpMFIp4Y4eF2GLTgUYcstbcBhnmGHeWs2JL83HQhfZ8QH2kqo3aJRxNtylGgk40reOx+tbN
90O9zdZ0szR7BisoSmDTpEqPcsZyL2J2KKSV6qsf3mZrPYu1P19JpagYl7GQ3eFwrmLT2KZztbJP
axaUr56ZmT+UNlZQ2fnRH7ND3Rwuf3X9l/izR9JBnATabUOLdhFYQ1ulu8gBIcz8xUf19e8HuiDg
EqLiJvWMJdfNuR1vtBo6lrBTWo+LN8dp+H1w7qKMruyYJu44syN39GQ9UJXqBSBcJQYmH8R4209f
DP718pZpCvTna1FuSu4Tu59H2FjSp4wAGF5uqyCL0+kwLLd298iqoxl9F//g0c6Wphw3H1SiBgvl
cXah7NmjsYmKG7l11j7V2haqh47WYog4lkfCZ6+579I5dvLk8h6u2VCOnagXUtoDbHTp0xIe6mkD
JPNaiKa9PagTYloRSSy4ds7PAg9tlro9NqyNgEH3kgikYyKWlbXAfBXgFmBvXfHcEwhuAqHLixdM
nV5epqa9gaMiY24IwaOgo3KS1X0LyHSNY8/bnRM8juUO0IXd3G5IGcUmoH/mfFP8PbmsB1VNGX3j
wqHKrkTEgZ8vorMChKblAaN84FsJ+6Qbt5fXpgkdTq2ogIUuKkNQcMGK171XTeIut+HYxHkPD7Ij
5ftlY7rzIpH3cmxM0tgqZ3JprLwOTaCKii7pOsgPBaiVPv2DDZAwWHiZXJm1nx+XCVFO1EY4Lqz6
qNKbAUQra6+4dhkOHjxoVyI6V+G69dRlE5txHCRSgUr0Hyr1a4T/umMf/TGionXnkAbZssDI0LwQ
tM3ZvxS8vFML6k4hRBFZidtrtE2MpqTPr8ga57MuHAGqAMBmsMjLLs351yhFgDs9AX4zWDfmnPDx
6xjsnPwoprd/+OwuknCUggAp+60GdvJigNK2BCctPrtvHhaSpN2R2K+XTeheDMklAtTlb9lv9Uby
ehjNYQHyxiq+NsYV8p+kHrfCfyLBLoz2uf0RmLs6WCn1at52WIVSFXbRggy8soUe5cRHNxeOHKIS
NgSzGTm0SMTqNUyK/N5KwgNDmAgH7xr6aurNsQpe9HaZA0fg823ttDEJMc2GGZgZ8C9rC0QGELUG
UFMTpLWX/Mfl3dWc9zPrSpg35rlphIBoANc6x1V4Z7Ur69PuIwZsMMuBtomv9reKYOwHVM2xPDjs
3PiY5yeD3tK1x0LjHGDgjxllHQN1BtZFMOOkNxBaHOnBI7t/2KoTE0oUtthG2KZ5CTwjqHqnHhjg
9OWyhbVFyI91cpuMDjzHjtwrlCDiOvqgI5TLmpVWoK7aj8EdJFxIuVAmVtNWMFXlBsjFAMOA9lrD
kNpRjA04cVXdIeGGPbBvg/e4qV9n/krWAF+aitOZdXleTtYI9dwxM0wcuHLM9n0UPJtjey3pslLH
BxgL8+BziYPY7y9vrcYjnplV3kBWZCmSKSx6cZ56clN4t7P11em+OWsTlp+/IfLAABwqLrTB0VtT
4oeyn0APaAYZmqkmjXPe3pW+ERcmXfFPn/dRNhdAqQfBAuSAn3KCgbdDJfwc3bs+dvltMz9PrdhM
ztGEhgWEff8eZytBJrAF9WDcArUgPzelXzRNkG/QRDas15w+Gf3Xyx9Jt3cnJtTSu8f9KiI1TDSA
cXbuu8P9pBfJZSOfPd5vsAweqxDPMGQ/zg+gAM33NM1QpW6DaetnfTKtxRCfXR4shBgpRO6MPqda
Kitdw69MBgXzYIwb4+jZ29EBDdf4dnkhGjNQYJdlE4wFyMN9vhCcsnKMOJADJX/1omtnhgr8C7dW
ckKdFWDewW2HRhbqG/KbndxXzxC+lZMUVgqC4ZGWPBUmv5sWoz9aJjEOl9f0+ZqGyDj+WJO/5sRa
HnjZYjiQZa9Ym8du832uihc7/Rou9kEMH5eNaY4bWFxBpIB7BNZtR3HoWdZQ0rY4zlGdgkbh+wzU
lN88XzaiOW6h/EQYMgWqF3RR5ysCGHmoA8lSNoPVw4sRygSPeCnDX5fNaNzBb57tUAptA5GouB1B
o9JqJRQsILt8eafgAcoYRr+S2toB94tC0drQJJpw+OnnkUuIU46KFzAlNujKlUiWLkYZ0RRcsk4T
9ktsukRgUMQkD8BF4usFFCl3TDHFvwnCkSfRRKe4tUJE1ciRMXdgoDrTb9zJmEA3vfTTcZoM960k
PUIRZo7NIWucfElGB97ULP2B7vlUQGtghGe96buJ36CC3N21lkj5dRMw98FffNy3RSw7exD02rdL
85st6vB6ZmF/5DheDMNjJRyzu7gWmod5boBiKI38j9Ks593ihuIHM4T3WPekfKboZH1p8pBfu1E+
7zzYeGxCoD6aqrJpUs7ReOUWvv8+thTsTrmgVlx6rFqSfmyN25oBy7yYRZ9uRGeO3yWjZ78DAVp9
5P4Ct91NQfkwVd2wXKPLOpGHCKDSe4y6hONmAlXiEM8VrY+BR8Vbwzu6C9gIJtDaAj8ACpr+njIH
WgEkBN15knKBAaDFpsZ9YVfme94u5LEeeob+SeC1x3I0ssQtOwvtlaziMepWtLqumry+wmd00q0T
5eI/u7XrEqxpefkCuqIGeTYIw3dV37OPfmgLe2cEXYWcOAh4jrw85e9plrU/7GBpPkYaZj+g1eBs
u5S7UNaoCufGpT2qb4NPjPjyif+cQqMkZkqivAAoCeA9zi8WwztFjRZUyXa5bFxQP9jGsF8yc8/A
zEzG8r/MWOtb6e4yKhJS7joCH5taE/FIGrhViUvm5Dsf2CM+/z24Dos6saD49KYqgnqQZKkp1GON
QsRTdby8bWtrkNt64mEHYXFX/HYUOF49u5vtx8sGNPElGIocPBaQvEKHQnVFA5CqdTUI1DZq2/gW
jEHwtaLp1G3asEJ1NAL/5a4kUYpLWPrjEg+UMDsZcrv81aVOhu/H+uuGTWObXP5luqWDaxThGdjt
UKlX/H2RknlKXeAiJv5qWGPs05U+g+atxMr/GJA/4GRvw27Ia/s3r9Fkv+U2WBwBwPBEc1XZK5bW
lqIcfo+FZRZIdcUO3QyAL5pV2Sjd4xggJUXeDQZvNAHO18IiBvcsoQlwVIkdvEWgOKTeyhfRGkFf
EeEkbKHdfW7EDQrWTJBY3xjh49jvCp54zooJ3TcBDev/mVASwwhgVZ9kaNL187fc85OMA4xdTWhg
rpFbri1GOV5mzetmMrCYXhys7qpHQL4GQtCERyEKOgiQAHsAwEfZLzYKe4TfkyCEagfSwV25958p
eJVd8vdMrmBDODGl7Ntcm2UuDFQoScMO0DutinTnDclg3lL690HfmSll42YrSMecYLK1nkky+CwB
wWpRv7kmiNwNf3PZCeieDZBogtMYOjXAsSvG2rQeeR9hC6dmw3oWNxQyeQeoUMUeJJOztUOhPX4n
5hSX0Fu5KyoD5kRJYjYmwvwgYzwWb5dXpTt7CDNRX7Fd+3MjFSRn3Cs8IEYotA+ARwiB2bCWNWqm
FSuqbKyoUtNnArFsBrKpkD747pO/Rpys27CTlahzduXSLW3+W/208fz95OQdqv7W7QJGPPSKSPZ8
eePWzCnHnAkonPcFNs5xfhbBzwrRbIOZIZp9uWxH08wAcR9iBrTs0R4GeP/c1XW4Th3hmJAf8e6W
3ibynrj9bAkUPlhC690g1vuGurMuERtAuEPEDkSo5zYjCor1tAaWwqkrOcvnXNecP/OpKbdWdzei
hWNEK5gInYeKQMKPJZpRgB71uUmEj5MTTKAaMCaXbw3nwcs5AVlDZR6bsH0HrnutU6W1+JsKALRg
UtP63KLPB7dvc7jdWhQBum0WBIfziVnf7JwYdNO6LSn25czLlTqa5gkGZsrxgxC1EFAOKxkXPnGV
+xO6KhX1jjW/DUi7v3xmNNftfzgYfQCz0JBSVmYUkEJ3OQrfZp6XW28BraTf9TOgGMF//2AJaTCm
ECI5BKqsZWkiH3VgeKmsRj3EfuTBvrHb7WUjug3D4LmkjME0yqeKurWEtMs79F09X8QzBrCcNeER
zVGITi0ohy9YoARjOgJREVry2UNm7iznUJY3tfiHOF0Ce9EeBTICnFby051Eenk1VyIUElJpYXyU
R5uG/ry8WxrHhPYjOlHArANdpIKI8ykLGqdxMLBhXdnTVeVuRfhRe2tZvC0/7XkSL7urgN6AND7A
/5RP7xUlF0yGFL2o613LQU5bjVG3xEHl+WkSRDS8ZWZJ79KI8jrp6rK9m6aieGaLw66K0i7rPcF0
dxa3LXe3tk+KZ1kpv7GzGby9NsTZD3M6B+1N3TTR3sJceB/309STOKsxgrX1GRM2SgjMey4iEMls
0A7xj1nftx0yIMuoVgJC7YKBjAZbMsrfodpVJiJPSYdWAZI4z9yKqSIbt++N4zRIg+0gtrY9uXtP
8GnfjW24ufxdP19q7DSmV8BxjHbpJ1FR6IZOLG/QYARxSbsbgjx9DwWgIxXp/l6CHaYkrhMwHkDR
Vc84R5mVVRk6jQUfRRxYFTvSxg9jDO6sMYV8Pq1AwWAMFrxfkWMjOT6/DyjUGPVUYN6Wiqa/Bjkv
e4zyKPzZObW4EtO8RgGjtYcQGAABgHFBl39uD6FO5PcjRkmb5r510FiC0vEo9m5jrHwuraEA2C6o
//mOrdJ+pLbfBlU+oukMqKNgFtJXdgdtnm3vtk+XT8Zn/4g9/GNKnSwijVubywBTwgfjX1/dC958
vWxCd/hcMLmgrRk60Sc/37ol7l0DE9OYJiVxHnIo8tFcrDxcmhIAlgKANrp+QNFiVeefh7MINb1C
oNsy7fjyxIprI3tL7aOHWW8GIc32eoFqenbXFABnvlxeo24bQWcgtbbx0qDkem7bNIxgZLmHdjHE
m0tebUq2u2xBt4uhhIEjogJ08VMZiHs18eGKN6x5g/LbYj+u3ieNCen0Q9AcSWpCtbsj0rzulg5z
nFN+MEvIGCwHhqDq8jo0O4WoEO0cfCUXL4xzvlOhV7esCS2QgQhrw/MtpklWLGhuDxDzKB5IvIGJ
v88tlC2GCCmh1aaqbgm9Y+1tEH1M9kr+qFmHnPeCZADmATHMqTgDSGZWQ17l1WaC3KP77q9p4Gg+
BpwnJKfx2KMFovrRqueDwERPtWnAszvliV3dO3xFf1HzKvmAGuBTyOIUzu75TtkFcX1UvKpNa+2t
8mUK93XwxfWPpvdEPOinYLr38sfXLgqYDSkXAMi7LXOHkwjGyoFbTycYHLMbz3ujwdcc42X/fzaU
RYncTHkdwsZS3RN+jwJ2xp4vm9B++z/LUOUCunnpAfSGCXcRO8sqDgIzA39vAgMSuCH4B5NdcidP
diqY3KoFnUS1MTDKyvwAFfv8H1ZxakLxlz0LKKo9MFEsXRxh7nlcSVY+Z4KIuFEZwBmLEOWpLsv3
RhB5tV218WsWu9VL9o42KyoeiY++zfzj8obpzjJiV1CGSUAYtMXONwxHLip4N1SQw7oXI8SUMVZt
osPmg41wL4i/N9dEzHSHGQuE8BAmBkBYr3gyntE6auoRfsZnWM9VmX3na7S8Ol92akOexJNj0Dmd
gSQNNowqZh9j/8VMk4yuHATN1gUohko1dBSn0N0/N0Inm8ydMeHR8q4NP4tL+uxjKpJGseVfQ0Gq
XVb8jjxZSvgPgCciATA1oWH9Oz04WdXU25CbFALfKnpejGsXagL+xhkAwRBr1GOaj4TpDWTMkYvn
4JM0T+iOFeJxs9p0XIBQHMmm+9LOaz2aT1Yke4CPyVnJrIinU7lKpokZHcRoACIOOSaaksaq4oDt
L5/wNSOK82wbKxrIDCMeAdwbbGNO9Q/Sa5KgQPLR4kADTKLGuKaFsHmewVCQ2Si9O8mUNpvLy/h0
pH9bgA10cOUguPJwDrxpMDiHBvjcRknVJmH0ZBXRxlzxB5rdQoCBwW+Idssyv/zvJ2eM1F2DMLpB
itkOEGXFXJP4kv51UIaxfIj+omCCr47wT1mL0dfU66SeVUWdRyiDJV4FMb50xY/qlnJqxT5fiigm
wjMirQBN6Zvm3mL83gnW0EpaMw72CxUAF5mi8nCOM/JGf8FY3lh4N8Ps3AaAktgl//tjDI1kRGgS
RyTn8ZTVLIbtd57sWKD8HQB21jox+kmXD9mnpwcfBgQ1iGlQwbIQP50bseu2QtLpAyLqebspYltM
ae6nFMieInuajSmhdI2L55MXVUwqPiALmzaYB/QuSuZiwnrLmu8pGZIcc3dusXO7PSivLi9S/oln
bhRxAXJsWQkExgO8EOeLDJbab7wBfdsw7BGzByCrabZgcdj7S/g0kvJw2dxnTKy0J9sKFriLUYdS
TjsloFzmUqdrQtWRF9vGRxN/X2ebOnjN8zfLeqT0PUqvLpvVrRKDkS40hRBCAD94vkrEyBMDgACl
k+4qpWjXyA7ydT9HcT2uEDlpXBNqUeg7op+BuapIPTVVXixtDVO+bR5Lh9zwIgefUfvBo+Hx8qp0
pmTPxARWC0+Gmqy6Vd1P3ojT4vmjGfdWw29DKoabpm+NeEjFP3gqjFBGqD+hASWrM+e7ONlhbxFJ
CN3Z/hbtV5Bbo3j21xBwnBCgpiVSHiHrpwwyApgDpwdlLnDsB0kepEG8FNUjswrMoVb1TlTV++V9
1J0OIKbl2uTrrqZJbdCNRSflGMLR+68Q896GJvOSdn2chfmu99foxNbsKbFSP/dAVlHYa0r2YdIB
EqXz1YyCfG+0j3731+HL7w39szzliouqDtoix4aGFXh3jReI9u5qtr28hxrHHwDGjGAfTRTEyUog
W9UiAhke1jDn9rF1HofR2wJ/9/fv/pkVZefSknd5Jsv9M7V3Zkfe+dDeOsvPlHUr7SDdelAPlOBB
BDMoD56fdWcRWbZkAp54fCqmCINlRkzXnK/mhUFxDlV4/IWirvr0u5jD7gg4iMAUZSXU/GKyL6TP
4or0jy2DwOuKv9CaC3DIAXwDbl9VLxQzBdhATkL3S3MV5DeF86ub2q3/X4M2+bhGBCO/hfqygOUA
QQACG+yi4nPBUc/NfkTEkUfRT6MAs2PFVqDEOgeI8MxB8oQwDYRY5x8JlwhK7j18LapER5NXCZ/E
N2QimLHyVt5J3XlA/BQgSZNVaTU1ZBbAelWAvkkWHIAsBC760NvFStnhMwELruqpFeXx8F1WVpFU
ZBsKt/xlLJ5/RWanewDflXi1jCXAHLnf7NFjKVCbDPrrrEE1JK66LLq3o2l89sutPa3R139uASs/
S7kMERMeoT4Wb4DNp5j2mPfwl03qUahsJXXrbFy679feAd1pRQ8JTw1ov1z7dyRxEnxbIOANFvAS
bppuODLfOS6M35BiPghcRdLxq9zt/j7ik22r/zOpBMlj7QtSpTAJlo54cP14Dn8OJAH+aovGYsVW
7qPuhkgML4r0LngD1EkdXjRLVUjGACsiDw74yef29bJX1l4QDEFDrVTmripmxE69KhKdtABUMrsa
zdLK9rNjtTTOGo98H+jY/MseotwEEhDZmVPz8lGI0U0lmGio2J4H5ntlNld1g5JDYN8OAqyC5ZpG
jXaVss4Jdi5QaKqehrbL7GWYkdgEaAq4iwn6xOrarSNMY3grVQdt/IqPJZ0aDH6C4tlBlkMyFW83
GQoMyE6xizcvSHdZ/nMOYsO5a8lzYO/cYMU1aP0PrgEugishnErGQ9HmXnJXdlX7IIaQzAMgezsC
aZnLB0YXmqBe+L9mVKBMH4rU5vLSmV26TYc3A82Ctt5RsUDxeMWl6j4byrf4XigbgcdFWVLqGRa0
PmWgNwNZ1JPwV9ROwcYYZgpymnx/eWVaJ4axOBdJDtoGyD3OH4s0GkM0+vC1fO7cse6pDgPIU9fT
vvDSnb0UX+fFg4jFfeavTbxoF3piWXErZIC+Te/hzLCifJ/ML0vuPDYozm7Q0NpdXqXumKCWiIYH
AmfUx5QwLGjHiqQZTOWtl8eN535EQ3mFxtqa/JbOd6FtCpcSoAZvqVyGbHCgEzhjfhJd+K91G9HY
WeX11e4b6CKQROHJxbc7/2IZn8upGmCjCoAnhjx6nQFP79ogb1zJD7WHA7k+SjzwWHIm9NwUSHPE
Mi3oOPvDEFpX0KSZAIwZWtuMXQgbALA+Zn0Y+5Od37mDR59savPrEND2v6/ToNII4jxk5Rh5Vi+F
xxoeRgZ+SN4Nr4inMeRmZ0kFOtkVP61dMtBVsoImm45qdyDzLFqELbwmwuArJ8zSOIf4MunpNzJO
v5bIfqOls7Hr6sFCOnT5mH7+skha4aqx3ygUfSKg8ZzJm5r/R9qV7dit69gvMuB5eLW9x5rnpF6M
VCXxPE+Sv76X0t0pb5WwhdQB7sV5CFDcpCmKIhcXkesE6L5tZhtrKeowBuNlVd2fF/Q5nkEQ4Gvo
erLXJJ8hGtNsjYaH/kTUX1b2Kyljv6j2eJCjMyLR6fPROxXFdF7lKyD7agxiQpRGsWPP23g1kkXZ
hS4TwmVik2X1rcZaOthrEvdvnjL5+T8vDADoGL0PXDOoCmFyjoshmP3oVBKjlJ9jCscupn3pFFtD
kZWCBKoAfoQUARNaCFh845BqSCobDVX1qnd+oCu/cyIE5LiJJdeMRA5PyYyVvTVWtS7wtZL6SaNs
e4VsIksGOxaKAfcTu52Rh/CIcMWbqNK3NqxGoylQ3dr1PbsG69cY/Xuw0tBlwcw1SkigFODfcXHb
IVIVYP1P7cYv3Y3rBHl25dZp6HavdpNsXUwILf88tsKCEhAYqL1oAMG5nOvZaZ9kUQqpblE8ginq
WW+Q9qgK9rVhIsjC6FsZe5vzx1cQJ9gAms04KUG2xPvIZMRZMS5pjUEgdTsZbwWddwsycooNQucl
fa68whE/JPFeEqV13BMCSYP7hDkX5CQbJbI2C3m1dOR6m1bWm5cJ5NKRYqgjwLkgMOlb35mRMV5n
MybeXlLH3fTKN0eGHxfaEgxomNZjGBD+Zhkdc7RIn9eBBhQjTe6ITkM18idHkiJ/frfBkn/loJVw
Gge7ulGbyIZimWagcv1ieksQZYFifSu9F1eRLbj5nIhoUAkUQ3BK6GVwdnSWZE7iDmGktS902vgG
aLDPu4bgZINQihHaogvA0qpThUhboNCACd+gcZEOUHXONvkAIhdscZIRpIuUQe3YBgKZnTP+RYiO
WqEUuoN2etz4lnUrTan+JPCnVRms2WNT0IggQBHyic7YAZLbRTjFxOorv4msC6e0hq1Cs5tEVW7K
3rSOkT5faopydN3uoOj1U9suV40exyCExynsk1v0kEykzdOxxkKcSEFGFqvGJDmRn4lUcV0DA876
/8hTYJNTu8/dBAhTntQYFbK3jVbu1YQxx6thM2FbGgFCOosClbzHixVmWsx49yTlRsGXB9UA5q1R
K0PBjG8b9E2EDiRVGB7gGE+OH3f3oLna/bN7QQhGaLE4BwAa/lyWRdmWDY0RCJCHRb26s8HBL92k
J0j30PbA4xhPOwewGT6ZHrO20owcYmqSb6rxyaEMKjuQ/dIycp0xpFhDpTVYgmj1slxTaEc8K5l0
5BT8xCPSwNZILcg2MzBkkSEgjXZRJDJIgOD0MMD5XzEsAq4zsKoDJ9MIMWmN/k5hXw+JbA27IGqz
lqAJRCVyV7CfnIpwW+wVKhUEN7u7N6PrqfoGmp2B3Lv9N9Pcj5EkdxGUG7BSaSWPBduVSgMd3Iim
WR0sbVh31zn1UxS/tXBejqby6hn+MD8p0/7fPRJFfAPPEECskM6cCsVkbl02APKhP6HeUKM+6jG5
0px/BnKhEYfmFYbBVDi/zpdtwDgJtGWBpY5WQTfdQA9t14fA+kruI5FXGFgxCqwVQHaf6tBz5iYt
EiJ4BUZWjP4Xkv9/N5eJCKHrAAihFcfly3qGAYHJ7uHd6qNmHQ2sGCgkOogOEDB2bPQLGCF43+kX
iTCgXaNzCrfDYpCqsxnniC+9HETOjaY9oIJAn+K6467S2HZrDwURWMq+GDF6Ak4Tbb7Lk7CKfnVz
WNaSRFaQKQAgwmbZQAaBojnTeuXcxdR1GE/H0LMBik5nJL4+3w31beqmfpGlfivboiWwIgYQWVdW
BWYNGfSpPIVOVounTR3kFZvedd+nGLeLocvQgwKPY41LwEbYTY5i3amcytCaKElVlkt2ynGZdbAu
T5aMuVMkBV1YFCFhP9yRnPXcvIX1Clpj3cgFwX5p2cimwBswEIw3BthzgR/n62X66IB8LcHfV7pN
o6KWmqMd+qj1l6Dx1+MdlcHUhPJYlxIJKogd+I4bACrWPKiwmlOT4+iRHUrxvu39Npw3JC0g63N2
aBz/6zgyQpyNPX8gZvNUXPCcEeepauccOQ5upmHvxDO2jssInv78DS7lYtTDGiOSQvWWzyLM0Uhq
MN/WQYzqA3giivSQqlcDUmKsypyedOq7yy1W/MTpj2LcTctNIgvoIldZ/wL91CFzi0ykrcw60KNF
OWL3l35jttb7P4fBEzW5GNUZuQZDQs0sVzcK/otlSAcH/GPnxQieMX96cEDnA7WCgaxTXainUnBv
s8OFPGJo3EAjWDOS3rQYAjovSRQuWLfv/yT9yahW4cnqljRNSq0OCmPZlyboSbxss8z2/XkxIoUw
u4a+E1omKHRydityrc1GFMCCGMVnx4vfSJdeqUh5QZ4kSycEstApBcsKo5+H33PGA7ixLIwYsvSs
uRjH+Hah9s7pSmzncLd5PuxV41YDvrZodTCbX+vag213l3Fv+a3x1uW5RHVRerP+PbyJhxbv7n7E
71ms6KWetI3ZaUerqY5Zntz2KG0UAEI6SFjRbkrAKSJxWcEFBIpBLDEC3QogXnzImSed5vMAdGLV
e36pHYgWYMFgoadBqSCt+37+Qwv8yUW8Zgg4IIQwUnvquYsdd7QEbRn2j2HTs7WjxY9lksQzmQzu
pFtRnRdelDRBl1b+Eu0qGoetdIhQ6EYrTTiXjduGqFoPTcx85w7fFQwWFWGSbc7bSyaFRbXV+Usa
DxOyI3SxsQwuBlrhgHef7j6elyK2mM2INbAjGXz8p1JcbckcuGETFNjNrmGgvkjRfdqeFyJW5a8Q
fm1AQsZZXTr26ZWryrwpnX1GAzJK4BBCd0bhAJNLGNH7tJGrrZwoIw4MpvQG0o7h0Bjt5QjSbYzt
68GsRTt9llV7ROZjlRfMmCDXARL71HxF5uTghMWQtutmKH16l2pZ7bxBezpvQMENBlYWlAAR8iGI
hw22eZtptGnhC7Z+hW3Duzp6Oy+Bvdy4Wxo8emzFGIiqGSnUqSLJ3I96ZyA5dNy0BLUaiALyZC43
dbE8aFra3IPsoZTEv88ywdeLuV9w4mMdnsFX2pdSsQbPRIo1pOHkfTcN7AI4zubrqAb/qhwEgSma
Dekg4PFxP400Y+xrpDnN+I3Y36PuEI/PnX5cZJObn7/TiSA+oPc1mKqKGXem1n1zcoRs2TZ5dhxP
PxM2gNvoF+MtB4JYvkLWm9NSD4ONLINcLMOtXe2U5KWL9+180egXcS9Bc4q+0FocO9irGFTHVTZ2
I8QVDQ2oegDF8i5KXxWyHzIZ+kcoC6N/gCECy4Rm1amsacFKeZw0XIbq8+Bme9Na7mqj2yjd6KO1
JMkFPh9cNtHOkHogkcN/OX+3lCGLa3ZTzHPpO852dp+iZnPe7T6HPSYDPLRgN8CuNp5poM4ml9Yz
tjGP9S+L3rfZZUKBA5E8jkU+B4g2Bl2RGKIrwtlN07DX0XCYFO3OjlKURO7Oq/E5rmIfOIIqngd/
IgNnqlFtm6ppsyaoq9BusJXzPTZvjOxQYktrLkNrirxgLYz9mJXHlW2djCPYhQJ3Mf00P1jOnWU1
vqMeetmLS+QCgFMC1AaAHiBe3NUHdtu5shIYrsUqjqLbsX1wViJjHBBKYdslcCcxOkHOeklXW6gb
Fw12Ut1RD2xn3r3iyMhZRZ6GK/yvEM5qbjsriLQQsuBw1oc+fV+0o6rJdr4JPw6aDMgXUYvBnt7T
j1M1Te/kKcS4uXVRYmJ3j6cpWExj8uqM9pUeR6XkCAklYg00+qRopQB8fSoxsZLKUiPcr1H5k12x
vRO0ykGZm3Cod+fdXGjDv6KACTgVNZnV0Gd1DXege1DftXPjexbSOokYoT+sxHDH1Y6sdhxniImK
jT19H5P7Jn0+r4nQaDa2maC8iD2pPAYN+yXMDlibJtD1uynbDtZR9SKgRwJbBuETKoPgowLzjOjA
F2ESDNfPRgll5j7dNtQIMkB8CNaTn1dI+GlWYti/r4JCUc6ujeWWTZCPJWpjAUk3VLP9of5CKGXj
Lv+vDjPsSg5mRAsdnPt4PmARsTG6z9USf+Xzr0RwJxW1sRi7ciBiiu+t9Cb1bhYiqSuKP/+HFtyZ
6U1vbC3myCCx2ibxxZjvWvBWJCbWzkif1Mxd+YRkZTI+tQcfx9y3JoSNVYLB1JkNDSw7xXq1Rzcc
nHIzLWbY2mMGipppny/ef7MnnzXYDqa6wA32J7yO+uNk7qJeVtCUeDm/UkcvwEvgNpBRdF7oJDfq
4PmODD8j8XEeq9raNTZn6xCixaE3bCZ3a+lHR1bUEfoGJpAAfEIVBJt4Tz3cUGmSaARS5uYdK0Ba
upmKuyKKAyeX5XNCqwFPDJYPzKkhrTsVlZhODx7nBoFOfTTaTVH+cmSxVJiZrESw1Gh1XrO4GAw3
gjZ29exWb0T7kXvB5D64s+4DUXM+CIlN96EPF4ScSSnq2cQbrFNAgZSOYUIIRmL92XqrrefzsmSK
cVGij+NJbcG7EySdtUfvZiIvFrAfmvFdb64m/Qu5MCYV/n4pLmCgVZ53sQlpemW+FQ5NfbQst9im
cjivlaDehUzyQxA/9A98coPmO0w4xJsuerSq0EH/cMn2ZAxre1+niO7JPlJl6GGmwKcgtZLL3bmL
RsBmjEnWIOry58nLDh55tCImE6NpXhZoqEa33VfS5pVQrhZVR0ufxDmEjnO3LfW7pp2x2HWn999n
7Gku5/fzxpUcN74NB3h0m6vsuFUj8MMYCu2G5r5QHIlWMlNyRw5cvdYylRCj1u9WFjTD0QFPHPX2
yRxQz+9lma1MLfbvqyMeF02iEAPyIgpA6nVdP+rtw3nLiR5Qa6/kDvbUFk3rMRHL/EDom0El97EA
e3Dq9lzQJW4U29kEAS4Znheq3Gte5jdacgeqHexDsS7S6qYpMCJQ2rITx5LWc57PBZLO1Vs1SyHa
NutnoxwvsyK+cBx6LMz02HlqsDQVeKntjUVUSbwUxzDkn1iRgomrP8Fg9eUqzLmOxoDgnClmUKjv
apbsknLZatg3U3bZFUZvJdUKoa/gagPgFc+5TxB3AxMCpMjYibOwIaCdN5VmgvdFht4VXgQrMdzB
xibLzssobDqk07Z03aCb05sJVMil8SvxZCPlQjNiGBSlWUAu0Io8PQB2NxgThiSRFwyMSDMPvHE3
gM9NXXy9fskn//xhECv3IY67tU3w+Pdgd8d5q58VgGHcl74Ol35ryN7FMr24QILaXxSTHoLG/EGt
MEl1HMjFYN4o6tE0f/03pbgggnkxpS5Zp52OPxxzV4HCjlxq6ZWXhecFyZTiQgkDpo5mDUEDaLrc
6yx68iLwZd3X1SXRvxJW0L9hIFgkUpbJfszqgHlqZJY5hvSDJHUPdfKiGlaQlTSwnQRUR2iwkHc1
Lh4iT9bSZVrwQYXVoTFzCL5QkKecCrbs3hqXGYLTVD0QxbtA+LzLOvtqShLZYRPdN2tZnJKgEaxq
tUIUIXq+S+Jwru/GZY+KzcZT/DgxQbjmfuEIrEWyn7Syq1nGTVukUK8vfpfuhTL+JgPWpkTg6JWR
XIv8hT2cQUgJDBD6YqeiunEaSAE2j2DJt06ECdtX3b2MaL3V9dCNZazdwotoLY6LJWXtGM3YQ1yL
nNIxD0Wi+2DwdmM0y7xLt9405a/RtiWHQuguKyX5kJIUg9MY7BMqVy7ZTTXKhkA02DI6MVH4X2vH
RRSjxnDagBpVUM+vuRqoyW1OJZky+xOfPB+1d6xVRLMMtGKn3wutkTG2W9wwtVtfT010j4xLcmXL
RHAhpMLOXrceOiRYTXSJ079pe9kjUGgoNhGCHRBsYp1zcBSM2hSbmgA8wpCUlnzvVeJnMgo54cH9
K+QTDhpFLqzuIAiFDqWvy/CYeskhRTGXvPXKQ5Zqdy6I385HX6HpgBJDK5OxNfPg3gpAAhdrtVEm
oq+dd2vKZjuFjrz6+9ynIWpFJ4Wl2Klt710vvUly9MnjWtlEVFbXEMsC/heXPtt5wH0jO5lScCFD
F/Q7C9/R+1s6j/vOTHdtImuPif3hryyTq3yODin03IIstcG7rHn539EdSVSVKMTjqVQkn05aQIhV
YNqx8F0M+o9PaSI5ocKIaqEUjvVADiZVuRBXKf1AXQNiKMPyxkUSJCVWpVkkDRaP+E1e7Ge8+s47
niBpAoMRZoXAagqM5ScMS2VlCTDtNWZDNuCKNyfQdfhdHSre83lBohc0YxfD9BgYtzB+ywWgHOwf
dml7AGxZ48ak5U4plm2EhZpFt+wH8xca0tcWSlQZtS8zS9ZhF+kJqA7AimxqFf89DX/2os7VnAGv
Yo7tGBpYV7PR5tzzx7wesFpGr0I1AU3UeZ0FpxogdCBM0f3GBAKPUdOrsaKRhvZTEY0FaFzfZopx
y/MyBMwDOpCrrO77h3OXL2RPi9Xb5YhekE3N23ICJAjShgsXW4+OCsV+KYUot6g3ORcasoBAX7If
GN4FeMiecj+NQe+c/TtpD/tJgL1ich2jgnyrt6G6WhIDek/Wu9U+5HEegn8YVqd+ZHuS0CkIASfC
uNA2otGqNjaEgfIZsBnFooEOiilfSejbeVML7gVIQq8SLzQ8ovizUrUoung9squOTthJl8STX6Sp
EmpUObQ0tbZd4Wk+SGJ+DaR+PC9bEINOZDNXW2V22Ls3gvsI/StlsQPMzDh62AzGxpTtWxCdk7WO
3CmlGUqEfYMGTEz7awf5TlvtjKbDthQQw9b780qJDIq1BJhnAZEasBScsGRYOr0gUGrssVW3NXSQ
Zak2ecYuHwtV0OpnWoAouO6m7EntxlLy5haZFOgzF7SRGD4CGyFnUgIS15EogO8tTednSzfcWkPf
hqlV9cGykFEiT2RajAZZjNLBYFzBp/Iw/TbFZg5tW4wzTuOz1x/HaK/FV+kgORKibBkzI39F8TNx
S12aVmoiJpjEinzNmgJaJ9+swQ5yPXrJx+4AmOI7bfQDVb/wOj6RzT0Mqt5CBRjFLzzostsJi7pj
S7tR6i7Ip8JvFsfxJ0u5Pe9Iok/J2D/BIqGhiMI/RtysdZuZdapH/M9WAyV60tI8pLEkAgiuaCCc
P+Top58QDdB+ygzIcaM5vKrCusLwUnur5FtX35xXSSjKMBi0FPRnACGfinKUMR8NC8GmBothnJY7
sGm1WIbTaXvLvHBlcwpCcYweAzZEiONxRpHVlNaf7sqoxum+XWwNlDEAytCyptde6WlhkUZXTYG9
eef1ZKeMe5eAtgrFITBng1OCBxkYrY5ZSoqspylvGD0P+HRV2VYLoXIrGezfV8EzyysjUmfIIJnz
Nkz5RZSmARLuB2RGByfpfENxwvNqiUQ6oKNlu6yw0Z0HiE3l3LoLg0DO2qOiBF783VkO/fxYor8j
fYuL4uhaGHc51KMeYYc4kCcOQC3J9NPMQOMKUKRq/CiUxI/mi9T6Z7gq1ljiEYZGPSpumGU4NWmT
pJOaMZGKtmyJNhyXId2Os709b0bBKCHk6GzkQ4UhwRt6KmcZW9q37HbXZ2zKNB7iFF0ysJoAYx3q
8Tt6MHj4K25olbIpDZFRwejKMHc4DhbPmZepGfDlDc66imYZFlZvyvRJdZ5H+xg795WRApXwhTv+
D50KZkIYFTt3QWAALs56BTbVEv1hxOTiWOqbBOMnHfZXSuwqqK7jqOMB/b+y+Oa3SxKgRnLY1cx/
JuDiLaOoCgCkeuridJNW9UEfSOurjXfjqvHzeeGii5CxHgJdBm7OT+1VdHmmflRxO3nFhEh67+He
B87I95Q4qBoJMEImjDsby4L5nUyDsMl49+KdPhRhkb207YZg7/l5vdif4kPZWi8uoeiWHhO6DM42
ac968QOcHF/4++h1AkSJgjoGDk7PQqwOsdt4+Pu9Vz5oyfSml0r4FREeEBjYZwBGRU5Eo3aGV6Or
BELRsAB9oopdZecliOI9g0OyRTYOZpn5Ax0N05yh1hU46hBYlU978ADLxmZE0XcthLunwQppuB0r
8xreU+scyiLUFxfzYkZQkpvy/bxGws++0sg4/SzgQKKtVUGYThRfA3eIqUk+vNBmDiaMQW8DmDMP
1UYhOXX0DtUbGgM7hOHpNIiLJy3rvyQH45A4lSDn478NNnXgtDCEj+sm805FHrzJAacONa2X1R2E
X8gDfS0iHbI2PhlW1Cwvegvxx1O7zWAfszS0hl9Wk/tq9WhE9//+iRh5AqDagAR8mtT2FhD+Vg5e
NQ19GVDBUWTlBdEX+hCA4aZTH6Dt4paFCwH2/MOBEq1zTGQxWyaDOzkJ+qB9lUEGtbdedmdY18h0
z9tJlEev1eDOTaOOKqrsEDFPl0kGxrJDM4ZmL4mTMkW4A2OBk10fDUjpjH5btvkWu5n9cugk3iyK
/CBiQA4NyCeemexnrLI+R9G9YWZBgC09cv3Ee8oBjMzt98r7fd5sQoVWkphZV5Iyb6TIbSGpATe7
DV7d0t4VvSTjEhZ61vowfVdSWow80WaG2aZ0ubNcxZ9b3JuJFtpm/jRpQ5h4Az4cRW/LDs1lmPyq
TrdFkV13LZH9GFH+sP4x3EVBTavXaQaVies9z5h/S5d6W4DeyKmTIzFNHyFkhwHaMCm/AJ1iBBv/
/11d7qwleOqNJoObxekVIW8teLDmDUglKDZfaw//6cvyg9VVErkDRo1R+nWSQxWDxrICemqUUaFI
HMjlzp2tVXSpHVgTs6ydXvrmGPvYXnxeF1HIXduNy4SqyW7tlOEdLXqr6YE+3Q39vZ5fJt2hksFR
ZbK4s1dMrbaQnn0jMl9Wo+13GdauT/1mypLbbPKw62+SqCcsejB2I9Ci4Q2LKH96Prp2qGnLIHUY
14kOBTXKLez4zSnjQ4YNyXgNZSbGFefn2vOOakub7T/bF889vPeQ1KCxzT+hJzdKjBrQpSCuE4Sz
97l2cRwDa96Z0zGT3QYidSHOtNHHRnUZZfVTdYt2zjwbq4UDN1GuTQ2ZvDWglJQGA7aF5CCCo4m9
oWrvq7TYn9dU4K4norl4V5jd0HcFNC21q6zZFO1zFUlECII3RACAafzZt8ZXtSu7iVLCwBxZe5eN
oWJuMm8bTReDIcEiCHXByi4MUqAIiDWwp2acaK5ZqQMzTvZep8ekfs7mx/PmEuqyEsEdvEKx4zxK
IaJKN9l41YKUD0RmC9l7Mr5fZnjuBYIprg9lOJ9YutkjeYMPA4rRMj3S5pXEwNG/nddHkPCivo9m
EdviAhQFd9CcvOqSxYHHeRZW4KGDM8i2aoo+yoeETx3YXE89oo2QoCq3E7l0+0MZhf+uBKhLQCqB
Q8RoGE6/O/hT9Glh3TbL6CKUZDHWify3lKQ6og+yksIXYp1mNNRmRuY+mt8GMyj1iyp7GZbdeV0E
0RYrO//qwpc/zagclSSFLpkHkkSQ7ZOLItsq2YtnXFfL3Xlhom/Dht5RX2bkr/yIhjti6hwMFsDu
0E5Htcnu/Xlpko2DKTiJ9USOhliOZj8kAYvHZbzKiKcOwjpr7cxhvwwXVJU1q0WmQ0MHL2oH/H/w
6VM3sNxkKnWQdQYJyLCxhhkrfeudjmJSVnt3ZvLmGuXhvP1E0QCUZAzFjqlbUGieShyQ+s7YUYY2
AAHH4NT6unJvFbFvUcVPLclgsUwYl1i0BsAMhcZy4GqDRcwBJcd+ybZUAy225PpjluJjz1ovLpAy
8Iebs3mniVyroHPDmic/yjZlGfbRADT4rYIk/LwpRa64FskF1m7OJzoNyIiBtDrmlfdtwIyxYSay
HqvISeAjqIuDDR9wUM5JpgWPk1jBKSYAMur5c+s8e4BnOgct3UeJJLUW2/GvMJ7IuR5KWjs6hDVx
sp+LCpOX4x67nw6pWfmKs/zSbTL6rqLKZkVEsWqlJT+pnajZbGcM9V1brj+2TyTW/SW9Ai2x5LNp
EnvqnFeOEUZwJ6birDc/Es3sfLW3gjqnl05DNqVqhJma3BD3u2pHYe0+KWqzy3rdH+z5Rm8eY2Ki
y4Ota1i59AWHYnSSINBCZeITDMdQCqNxcDaJHe/7HgE7HX63SyeJ18JTidLnHyJdtkDqNARoPVCx
hoIQaquPffQwGDddtVt+xvTlC+roILbTGG3kp/na2WsnpV0QP3NkvhQPQs/BHKKsLS7UBlkANjkz
ckK+FYBl9mXSmpCi2vkdfkuQY8tSBG6XsqiPgya7FERAEoDYPuRx3rPUy4JQhnQKz1rd79SfS/Ja
E6wsH80tGjFXi0YfI/XJ6bvALmTs2cJDshLORbmcKFORxxMCqlpcuNZDqUYPebJsHVj2Cx9vJYkL
bo2hLVgeBLPW+R5wDZq9jrKJCKEyHpuzBDODgRH1Uz9syDyZfQVl0uRnZ4RutU17TOXLiH+EYfpD
DJ+eNHlaWl0OMWqPkZmmDggbJ/nK0V0J4bzCG7xJTzuWZM8P7bwv+vssPnzhi6xEcN9eqYsYq4Sh
h2ZBAewz0hMgliXBUWQscCbjTYdYjHXh3DeJy3yMjBpC6vYS+xa69jKRbV0QPh3R+EEAYix+oNg7
/e5poxa5Q1QkPe77SB/jxPGxhwFjltcj4gTJfD17cMsvtEfA0P4hlcWRVf0KDxfqYe8LLjYsDhjU
wAYM+vwHEvgzFMLTHzhQrGTk8SQtGuk4m4irJtGfcgOvk9SI30ZiAd0xyGo2grAHTJepoSqvIffm
87iZ2os99DifivYTw8yhTfODUtHQtXrfyN7PaybwihNhnHc7JNb0ZIawsjiOpEPu4c+zpFMmtN5K
Ic69sdNkMbQJT+4FmJhFf9KL+xwDqYny87wuggTnRBcusM29ovYN/od19OQJ875bZ6D70mvDzvWu
6Gg8gcF8Y2cy95OZkP37yv3sRfemuWTfC+1GG9CGsgZFpiREsN/OJcEnunEny3XHGEys0C0Gl0Hp
YnfzIIMRyfTgjtGIEh4pYuiREeMCIHyMEXhQRLapW5CjnWjC/n1lrgTrZ2psNIQ3ODt7uHSHLel0
dp58ayiDWuITYruBtRAUlngW8TfRUGql5fWI3g2tQ6O/aFPZUiJR2gCF/orgbyGr71wGs0bVIvHH
2fe0S2IF4GxxQKZMcn/UArQHbZlYcZT4kMod3MSblEGrIbVoLb837srye0Mup4T4MZGcX4kNHe78
GiTN+5ZVsmyQy8905yqyi1x8cj+UYb9g5RO1MtVN7zEJeNu5s0/izZztypyR/4PIeTdX+/OhQmY9
7symaKWRpYRAkOhi9m5ZbtM5D8Y0nI3X85LEp+pDNe7gzpVXdqUKSaBxpiMqTppfaRKAt+jePXFB
7ui2ZtUPY8oSIQocZ2inL131OmDSb1Jfqyykuj/JWJdkTsEdY4xCAZ9sQi9Dex6jV2kZTWY3Ll3R
2glM5QR/f/CSHwqd92ARexkaa3v+88hMxzd9BixHmBbm3E1sYvBnC5alPga/I+hNkyu7Civ9aMko
sYQXIkhUQXJrAR76uc6Jyz/SEQLdOQ7TUj0YKNE4yrsDaP559YRf6a+kT/XOTkvVchwhiXaYLupq
v+m/4t8rCdyTs3accVRZOO/AButM79icFMtYiYRXxkoGH+vcts86g32j8nuL3d7xNdrUpBgwKg/M
qcRkwtDASMkd4KLBNs+FBk2ZnRaDsjhL+p2hFb7mhqS/HNObRtmd/zhCF19J4kKD6mXjmJvs1Pb3
qhVa6sZrZJFB7AAf2nCRwYj1tF5maDMryBmmjWIMm0rfaM3gt1pQdzO2hYA6Gti357z8Xk/BPEpO
mOwXcIECFH1ILwdo2dc/beMdbc7zVhTeHSsrcoFiKbwlKgnTsHqO53tPw6qM22h8JFZY9tjL0MhA
0BIH8bg2sbVUkVlhS14Qg5DNUYNoCeYY/F9JMMnaFTJR3OGy505fRo35IkpmCvte31L6bcqPloyJ
VCaJO2IGplVmp2eSZgWo1YtUSQKt923yTlzJARNGP3AfA7wKjkiUPk8v+3ahIHnFhGegui/KgEUR
9ttg3fYybK7wdK3E8KdLT4s+ZjWqxfmB2ZBpvrQjSUVV6NorEdzhGtxJGx32eJrdh2T4Tc3DedeW
qcAdHStrbVDzwlJ6lflqHofquDOi3/9NCHd+qNm688TspE82toqVGOHfGfG3/ySEv2XLrssGPJXx
NMM9lOmbRbF8J5VxsUnsxb+cuwmN+J4V8DTnKTFf03hXfIFICh/8r/O6XC7cukBiuiztwYx3YE3P
6dQGXX2Zp5caRunOG02EUT4RxvxvlRYrqZ7kTgthcfMjwm6eaJjDpfkdkcc86bZqZmC7rboZPC9s
23Jr2eX38z9AeO+ulOWO0DBodrGwx1M8v5rNkwLS66mzt4WmocFku36V57Jtk5LgwHNQ1skUzS67
6ocGbP+J70UbME35igzUIXMV7mg5dtVphKmm04NLwnJ+kbK8y0RwB2voFlPFzQdX8bYOua+KNyna
WiKCr/e3lavQMf5jrcdivPX6ezOVxDixCKDGWV8RKSsf4wpjblV2pugy+km2z6Mn4IjO+5nw8jE+
ZHAfY7T1iGguZKQFfUrLwU+Juc1J5DdN/b0yZVhkoVujNQ8OLvAHozJweqzazgIUysBd52CUASRj
vjdupy4N2+aYZAdVVkAWujQazSYAopj7MLmrtYuW3KMOxKXqd5Me3faQ1EHpfuWuWEnhYoWVF6jF
VxQHx7gEdEYlL4kiEcEc9lMNCiM1WM4KPQCuPbXb3BW6XcaosxYYMFP3Wr7pwT2ok7CPd6ZD/CV/
Oe8XQt9bCeTiTzfqSm4o0KlwqX5pI0UJotFCy0KlMo4XmSjOzRe3yTOyLMBTePndUiVBGjsXBZFM
6gldYaUQ5+g6fLqPR0ixi51rgNf5tlSvLRlIXbBegmHFPj4UH3lscL4TD2LmJQ4xc1ionW8n122z
IfXzhJHs9AIzJ2l0MfX3NAPlwdb70tvGYQNK4ENhnJucr5gg3JxtVpNHsdwglxZ9tWVhQ+iPKxmc
NQ00zU0LZVH2fkqMsCzfnOHHsGy06GdrblrZUKnw463EcVbtlXhQuwgqmeY3i75r+qPtXUgLEsKc
0gGfOQgx0QXg2QhdWlh1xb5dT0kwtW9JJPFBoaevBHBWm83ETBsHArphl5dHEDSB6uT8uRUFWDzX
waXIYjp6xKcfH/OjSuLGiHgGrav7JhmOngVkyDJm1nHAjMl1rGJNgG72sgWiok8EBJkLGBFgvJ92
u+qkIpZXEQQM+95x7gBUIvpFLnvRiixogHPcwBC6jlEjzhGwvEdp2sRgx0sPI/D9xNaCRXjG7rwV
BZ7AFv6BPgEjvS66TqdW7ME4rKQu1qarGA0FdUuk+mBlkxEXsYPIBfUTKdy9MXmtQ0YbUjDffts0
4ERtiy0I7x96lLBt1LDPKyWwHTbeGCCiYIwxoJk+VSoZisJ0CVvMPiabuuvfjYEEtqJKStZCMQYK
kFh7jd2c/EvAAXkymAKw9HrKmm/VBEi71t16MmINEXIeZU5GMg5ng8+xn7FK0J3ULi0zwTrqyK2s
jdvm2T0p8m/zMI+b1Bgvy6i5zjP7pQYe0J8W+yqKS8NXh6X1SdR6h7y3ZBwzou+pY48yw4BhoQjP
JTBNOkaJW2yLZhjK2asXvxpszXeQ7wZYp5T4mS2jYxOKZOw/mLaHvXlWu4Q4MTYJlmVAyNYbj5HV
4f+vFFtSGxlEX1Suxfa7D1lcMmWm9pTZJmRRELSWyb6aMr9PA3W5HpbQMO4omAW6/+Hs23rk1Jmu
fxESBhvwLfRxZnrOk0xyg3IEA+ZkzOnXv4t8+p7dzaBGiSLtix0p1Tblcrlq1VrG9rrTWgtx5cLq
zGsdCKgXqs/AVCDTiaqld5OTRQr1NQy94eQ1wn4gocN+hV3vlbuo0RDSzBwzPEYmaZ+6IcvRYrBI
hZ5nbx45aes2ULVCG6+0NYG2p8HJj1hFzrYTEQJLAwh272eWXR7CVERvcU6HbFMZTbwTYctWSrgL
4RpjWTiRQA1i4naOJbVJ0RnGRIc8Mkis2S+aH0FPGNN9557ydgU4uHQyz43Nku8ugucaGsYwHGtZ
fmfU5i+CmeZnbYjsy/XvtmZr9tkGYaRFlcKWHT039FiSfZgG/2JigqwCtEzdue9bpY3JCI3jlrHf
ff4IBfhVeavFVSCdm2TZMYw9H2TXvEhEVyPImGzYp53po6uAsuYaAGmp2gCMFSS+IW4KpNq8tGFl
OrX0n90ShT8M9HuU/5A6u7Mwo6eH7GdN3IDQJGAyPYxQkIlS8Xh9M8n0QeaXkT1JnuJmYA6bx9M0
MxtS29MHgxLBFjoyn01udDvGMe5QZQmEpRl9MWsPMxemuO2ZML64SfYsiXa2IEsxVj7uUmA7/zlT
WDgL75KVRIxTLG3t2O8gg5CO96wJSHoj+ev1pS9FGKybYKQMlxOECS5N5Zh4j1WayAAzSJh90FEY
hDneO2RIQ7x6lNGs9VwXLYKvCOKoQAziOr60aHp5l9qTxcT+1ZBthwZ8NR6ctXbKmplZwA6hMtuR
EmbS4j5MNmV40gnca402YNl7IQCHrqCDW4hP3/LsW+kuS4WqUhlEqZvs2rLwE57cJcPwyvXnOM9O
daaDyhSftWPs8mw8Muv9+idc9BaAeCdiDXfCvV3+gjZSsqUMV1NDocvwCb7s98W+Fj/lGqBmzdIs
Z4M8JZS2pkuwbtiGp+8mTqZyixuhu2MZdisVoKU8FJ4JZR2IAOB2mK3LiIa2tqfLD8lw78u0Hza1
pmt4hqUoR6eUBagxUCB9cMdBUEg95ti9apOkbz2Gac1xc/0LLWYPlJrTABA0Rs05DBeQVZdWBpJc
MwLp0E0/fNLerh7vPLD9QQuCuBt3bUJ4CZMMoZv/bM6CSCRCqJ1w2LQgflRAmBBRrPzW2vd2uKus
zeg8xFUwIMgZ75UVZGCjKMxNI49OceTFWvq9IPaNmVV0pTAbPbExzY8Jz9X0YMev6YrbiPuM/gr7
pzLxjdDvrBcn9MdoS6BpUz+w9NYuNiHmW6sbrbdl9yUT2yLZXf8kS84FcO//E1CB3N7sLUVCadQ2
UTLQbd/65pScNmWhVmaxloIQBfARqvDwLVBsXR5N3hdI0DMtA2b+GtV76bjgwvMwT/8PIEtc1KCf
5RR1RRT8Lg3pVKme0U4CgH3k+N6jePTWZqmXTgoCHdCBkA8Fg88scCvhFRozOTLIB3ZwWXVyC3Iw
iFpJ1Kadn9/F4F/FSwn8KBMTy+VSujQroowDktWpnAt/7Ij50ILq7qY2K7mx68Z8arWlb+TQmE4w
yDj/fN01FtdpT18LXUIbfy5/ABScxOho/ACjOkbtFzPcy7XPtZT5YkDvfyamvz+7NKrSHvCqg4lK
xjgCd6OzFeMmak1g4DywFW7/YUVgJ8GTHruKP5fm7Cq1lVdP5loroJKf4p5tBzE+XzezuKozM7Mr
V1fALzQVvB2MfGCqduvaz43PjnrlxrFcxfxO/9oHPzmzNvMTKxLWSDtYw6O+yd5H0EnF8g33blx+
brxtUZi+98usjqBh9K+v80/me8307B40RxXWxYD9LOO9Zd609Tbmp9wIZLWPso1XZfvavHHK2lf0
R+htY/oFI8mhfhRrjPxL8QVv7onX3WUY0Z19WFYB4Mo87IGRTCDuQ1lsRPSJjysPtaUTgWQNrJHQ
mcebY3YieJdVA4EiBDS/yb7uyc5T8XYI7RU3XbwmIQSHYWMLGlPokFz6acScVnX1dEkMYNLZyi5m
v4221qk/hFYS7rjQ4Rasss1zhnTVxV1iCApYm2uv0csurdgFu8Y0rYtx5PlAD0ka7YZpC1fudtz+
mkvfNNbw1kvH5dzGzIFTgPOqeJwuh2gzun5qHawM3JXFDqQDzj/geDFXjcoX1NWmjzjbWg2mUFyG
WFA94nrQVuInOvmHwHluY55xSKNHIgoboYcJI6hAkqOl4u+uVP9S+Tm3NHNItBlcI8px3WWvqrh3
mod+PJnJg3i5ftAXv9DZps3CtPS6CsBufKEwfYkU9TMoSdMNpNZGukfGvRJWFn0Or3k8xpDLf1DG
rFnjNBmZ5n7YrZfsM+vJWWNMWIoXIFX9/yb+HMCze8ca7Lrqqmnfus9j99NSG1IHcm0abCm3Orcy
i0qWsFJbd1hIA21sSysfRBbXP8zSVgHoiVln6LCa4BS8DBQsLVFuZASpiH3HMHUqgT1dK4Mv5SF/
quB4xeD9MddM4j2G0BQaj2iIoKa4HzGVKWPtW2Xk9+W+ydNN0m2vL2sxAJ7bnF0sTp4SB1EQ8Twa
fZrfNVGNidpbU+66IVDRPSg0gJy7bnTaq9ll5k1yuSazTQj7ze8Qo4mSGuB4vBOAgW4n1jL5KxnQ
Va2/22skCH/KCZfGGCh0p1ofOrkYF5yFIRZlOndbjGRqhr40hiEdr/WHdNu6DrTxfnrg+evYe0kG
n0cx8uRdOkg/5b/tZDxJlIe0OtD+jrsvjXl0vOdI59AkzTYuaHfWwJ8f92X6qRw62fj+DJLolz5m
Cj6Uo8RPzdRWdM9EfsHjrTXxRul/Xf8CH84L+HcnbVLEZRPsF/MnqOKgwFWxk0GbFMrx1UgbP83G
NQXUD2dmssLZVG5FhPnwnTH3Xjq5QGsC4+7jjSrUW88tyMPlztvfLweilBY47W10j+b1vNZuwpSP
yBbMOPomUSobrSi4buJDYMZaJjov1PzRoSJzcEjeGHaGigeKueWXwX5pRjBe9z6JIj8Xn5izvW5t
aedQTcUzDsMcljsnCLDzckhHVqNFJepPjER3Xlx/4tEasd+CGyBBn4Z0TYxg8XkHlkBjTMioQPZj
2p/dQT0pZLbXV7JkwmIE43hT0PzwTDT7TvccRyqIS+0EoCptEGnW2LA+HBzM+VEcbbxHQZf/oTRd
C8wbgypABiRDCt692nkTROzZoHYw2itN5Q8XGmwxuAIoQugkhDo7pCKULR8yij3zUET4bZCNHB91
/+n6ti1ZcUCCAw4NhrIlnxzk7NocWIfCV8Gm8k3/lNjfMbB0KnMPWorjSjD+WInGgkAwjnrUdERR
nrg0VdHIkbkLUzWIm3t909roxBx4cTDoLWFBP24dFEuS7kvi3gKw9PfrxMMe7TuGhgy4Yy6Ncw26
0rKVOfi4iyB29653xHvSRztjxdCSH0JHCQ4IADVGmGcZgmdDuJYPMARwVzAk+r6P6NP1tSybQLqL
XqQFstPZWqzCrGMKFkNIyEbHUnUYnWzLH9dtLPnFBCbG2wvvBAzSXu5XFENXA7KrORpY3z2Us9wv
NeSLzb+Wk4NP4JOY8Dx4Oh57MzM6STvu1NgteltU/CSpu8HI/co3WYhyF1ZmyS5aHZ1NBKzUJWb3
RQ3NAvpT5nKl17K4Z3iHYN9QrEbb53IxjWAJL1qYiZx3AZ3ILPQrtVmd4f84HTdt2v/s4DK6tFM6
TcGSDnayXG2Maj/2X+3iZowtP3YgjsrvC1QnqiBbYyxauJou7M5c26p4FrXhZJc2W0ysBXnL/STz
tm1PfWo/m6gT/LUXgkuYMOAbwPGDqtnlSvM+FE3fQMEFsQv0ZIUvms4P7U/h2jzewqe7MDQdubMw
6ACbT+wBhpSdyRdX2NYRrd3idqjLrylYp1fWtbCTHC0pwCiYi/nxOaJAG5gcJzaChCrTT6A32zSR
1j7GsfzEzE82inIhtVZsLi0R8kh4HyO38D4UVFKXgBg50Xlg9w64zlq/jTc8h8pDtVIZXjhtiPB/
KKCna2Ve5RRtV1eei9CBGv2NJ/PYdwh6Aba7RvWytCIkr65lAtuFusrMO/hglm2XYkUD3v0Cqrz8
yYYySm2v7Nzigs7szJwjNg3qtKJFLAzdvSBRYLlyk6pxd93Zly5Ifr6e2V3chzEqVRLrCcd8k6Yj
uBJ3yt06Q1A6N1BZ70HwWxkbhRlOPd4K+28BPtNbCTOP8BAk0mzeN8hBJjwNlecBxzQBMdKtNdAt
sYrn68tcyKHOzcznFkKqSWZkMBPFeAaFXzu7eqFmsWkscijKNWdctDZdxFMJEQ3EWUwWfdUbnTdi
UXALsyxuTfpdiF9RqzYxXj/Xl7ZwMYPsGV0g9IMYpXOHJIYygRTC0myRPxrSvnOrb9ctLLrimYWZ
K1bmUEeSw4KbtEEetf5ImmcIVay44uJCGANVAkR4kLjPdq0R+SBbqPAEyoueTLd/scXaFN10OC+e
y39e5lCDcvAC5VALuIy4hcD/lgWDs/fhczhhqopXF8UOWvreS55vQXnp0pP7ywQvfy6b/fV9XAod
EOIBu/CU4lhzqvqcqipkA7jUE+8hQS0q734IvQ3NcSV0LAV6e9JwwzI9sOPPjnTNZEcsAThSYrsn
IKI3feH44ZD6nGf71iO+kGtXGVlcGwoQHB+Qu1AbutzZDJqJeUdpDpJJ+zON+qMDPbmvbmbflg07
5Vo5wUjjV6d2n0XXdz5LY3KsaWfehLI6Mlrbu7KppB8R++36rn/sLuCjA4mCtHjqQIG1/PKnof+F
uiOUMoKqUj6Lbb9zqO+06KZ0fXK0inDHOjBMGZX2WZIGBGgZlp9STHu0gKy3VedX7Der1ubaph2Z
+yKuczx/GQ6tNS/dwP/DLomRUOeNu0GvFEv/nZZqX5C3fAyM4lTKzfWdWDrHLgNmE5c/h0r6zPtL
12jQOc/ygIDN8FCZGQ1SO+5PhZ05/2IK+47siYM+cX6WqSdUmHMsrqjHEx/QlO7NV8ftXq6v6CNw
EzZcWAGKFx2OD0AjNDwdaU5Z6QhRUDeN39pGnFT7awh/2l139OIm9pk2A/RyX4jotwws6RvDMiEx
o8lKwr/0QUFUjn1FH5yxOVq6LhnpxBDiqdkR31YBeA+jagf1iRBwvIG/6nglYC6dORCxQx8VVyc4
2efvmEwz4dQRPMiK/FB/d91dXo6BWMPGLS7szM7sJeNVbmx4hYGyffvW9I9tfjQZRq3QHuMnUu7K
7h9yOfA5gsBrCtPor1weWIEoaYRdjAPrgWIc1XXD6HxVk5UwuXQczs1M23uWftOmSRSBPih4hh47
t/AbDFl4a3iwpViM0IPPNAVGa978xjmQkmuBM9ffh/FJ1iC+dg/c3DX5Nl5T415c0Zmx2YeKzbpQ
MktwvVHTr6pbS+wVmCuvn7ml5OZ8RbNIn6pIAcWGFQ31znB1kGOIMC7uGvFmtf/i4P+tZy7e2GLw
rssimIrIl9I79OlTbb1Wa6qki8fozMrsfnB4l/aKwQr3jrz8PJQPwJm33crlv3iIUNKAH+ANhrGr
mbdFWZsIicdeZEcbrn+ZlkC19bOrwOVgiB2xzcAb1hLRJYeYGLU49GnwLJpHfJEUlqxdOASy+C3P
Kj+po623xhLnLTn5uZlZgtgQ0OYYHGYMlMvfdMpa4J2VaJJty9zhhWIqMNyBozpnPiAiWm5Kwttv
uJK7zcBJhAE+r82MACkBKZ49y2g+9ZqICcykuAu4dA1XG2IgnXhduN/lMPLn1qmzEgUH4r0kYcKf
egfkPK0M1ZcK/wq6sUBuvGcVNHmbuIjSXWTQtkGzCTQaPsFITvyU86zBpgyhApdrUoGL27LNdEdB
clVutVNl6UHVbvlYhtUofZFkdebrsnEDt2flrgJaQUYNJlsVLfLM72Ndcn9AN/Ce1w0Zfcfp858G
dEHfBzNthC9cgBZ9kJPgLdXTEYm0qiId0KS0nJu0de2N5UbmS1e1fXLSdHAeSSx5vwXjQhdt3d7K
HsB6rDdAKkeOH1NMntEMyCVM15rhJ9p6qb6xGiWjbdLZ7gOpZX2Mo9rd9UmLUB16ERKdSnnS3PAh
cd+6pIoaX+s225O6KXaSemW+S3ij0GMUtLsFDrL/FppxooOuN0roDFlltpImLB29c8eZRfp67EZo
9+FQSPTKVHivw2cXFSUvfb0esz42ApEnoPU0MRKjOABdqsvTpxKTxmSqXg79Q14cwJiXmLuhegMj
rV8mt6F7tI3DdZuLZ+/M5Ox66b1WubmBcksN4HFpVTFqH+VTVI5frttZ3EN0G9GFBlgNJ/1yaVxV
Y5tnsNP09aED2r+okrfEdp5L3a18ruVt/M/WvN/dDzmEe6c68+gciPfdHJ4aKoLB+0bL7ThuVQqp
9DUhmIWnxQSkRrfIQRUdEyOz+AxcR1QDEowKID9F1WPRner+RxR/G4ogYbtB7VzxitPtY47VKhu/
sDYifW+y79e3+WP8vvwV1uU2Y+7IC5sYv6JNgW8MX+oh3eRmH4Txpis/xyIQauW1+tGBYNFmEw55
YhWerztnmGQVcZMHKYaLysrYUeEdu3DNzEJlF3bwDEEP2UEvc96OC7vWKbOxwP3XOS+UQ+C3jetD
E/Mbx0aLWFppF8Q2nnaNqI+igDIWCLm9v3et6Vc4E30ynmgYOrzc35AAmUxSZPKy+iT4rzQefLvG
rhpfDPmtHe4xODyMaw2axS0+M0ovjZoyzKKa4qP2bDwkxHlvYr0rarpy9y+cGyxu6jWgiI4ps3nd
wURnMCzApAr+ddAKyvuav0rc9/LBg+hFvZXqJMM1iPDHuDDZRL9w2lLcfrNjA9kczXUN91HyV61S
8JXfh+EABOGv6wdjcQ/P7MwORsh5MWQu1larmyL73sgt6Z6um5g+w+VT+XIpM9+ooZ8DcAqW0tRP
o1n4PdjDr1tY26yZI3iWclmcYxEpMNSI2sdUeE8uCHwxSbNiajGQnO3XtJ9nzw5Zegl6KVhM7j0Y
7k9DOf7Ygzks9ENy15HQV+DS+fvV4URNmHzogECU4dIktyvddx5qvFZDobfzMIj7vBU7e41UZckV
zuzMB9C6WNmDGcNOTPJbaNZsGyfbjFm0EivWzMw9u89aqk2Y0aAT4RgwimW9KeUa2HyhNI4kESPv
DgRjJ7bdmR0Au0pheqh7lqIb0S3pQrqr2iizj0x7BHQJdSK2mLVC6cqrjHthinZr10P+1etke2up
SQOyqwH9uf41F5d/9rOsy6/p2jVFDo2f5YXtSxGSn8qlG7d4uW5lyU3PFz87cyRXYzmE2GS3+8yb
Erp1mDutnoA4iM0RGdo7WufXLS6uy8MjGdWwKceYWYxKkZaxhfqvEF64SyqT3RR2m6K/mK1RhC8F
FAxLTXAawCaRE15uIRTemqiYTGlt39Vh8ShyJ7i+msWYj47U5EKQeYXY+aWNOEyTZjTRBKjAxh/V
mKE/WOahaXdgbiP80XJiv9ErIz5LYQzbBxw8Sp7IlGY2DYNDWKFH5Zf1ke+SJsjG4Sgp3Tp5s/K1
Pr75wLuCGvaEcoO1OZzLTXlVj8LK0dWT/mhsxjbyifOltk55d5PXb9d3c3FhZ9ZmlQ1Xds0oJazF
KHV5UBw3GxQdlF+s0eR8nD+DpBAuSyScHMkQhlgvP5sx1pnKp3UNzARVc7OzudwIgC4bZQSJSzbd
8BkA7mCo+lOYubsQujB/v1b8AJS+gMiavOfyF0hZlBDFwl0UU7UL5Q/txRsJ4L3Jxco3/FjKQbRG
6RSdTEjofoDkjV7KSzH11oVSJ1TH430oPb1pBhDD8nFAf53F1uv11S2dcuD/CC4jWERqe7m6suUl
FyaQv5EDya1aZiqIqi7c6pL8um5pKYJNyDwQFEySmHN+OiOHFgE3ZIHWot2+m8PY1VA6Ji4ErxT1
vhXOoB6YiDpgttCZxJsQyenKBi/m1q6DDTZBoDKpZ1+ulonWifrURR08D33b7tDJfam43+df2fAg
0oeSPjjOfqya3fW1L+6yg4IPpGBROprD04nnahp1DjIm45tBISqEp3werTxQFqrvBOkEUMMoe7uY
1ZyFG6cOpcUAIw1cK/brYV8Uj33y5EiUffadulfOrWXtRkGDDskG+YLSw/VVLn1hD8ACCn8COm4e
7jBW5OUARE6YpIfW63YT2LZ5ZN6dnRy7XviuW6/cvUtRD401kEBRHB2s+/J7eviaRGVYce99Gwle
J48SOHYF/im330RqjfZ14YAiEODtNwUkNEZnocCqihJjWdWE+vaq22qgHnTi6hjEyhSph41K075p
PBWurHIp80HkodBw4uC1BRTrcplFYulMStjNh11PHzrmt1xjrLjF6xeqKifOAu399tBCQ29iQ9hf
U7FPk1WAh2JUFUOFOL6X9kOQsBhdA4Yjad104getnuLo53XfWQr0ZzbsOaBpcFnInBo2FKdPlqV9
CW2D3vyRsPQOYIQD2ulfm2j4gtKmb2lyLNM1AtIFZ7r4BbPggFoO8mMPv6CAJjAHTZpS9yDZuXWa
fsMAsBtEshaPphM5e0mhT/ZHPgKzgB+wTVVmp3oktAiMMhqdvcG6+l2PUTiJAHbNc4zK7VNlGkzu
LAahVz9kbhTdkYimB7csWnunM2reJNzrmpWzTBd+mW3b6IcyQLfxRr785E7fFn0xVRlYwvbG6O1K
sQaAWjSBs4TZA7BkfBDvaR2ZDu6AYAw6rWNloeALQMZ1r1rIUwhmrCeJyenZ8OGhr4eKj5rhySDl
waoi6Pjd1cLyeRyufMolSyj3TVR0iA0fsKVOkWSpFSHCi6QLEvBPF/yGFU+R9S92kOOBscImU7f1
8rt4mUcV7gB8F2neEvOHWVUH1SPSJmyNnmXxSFK0w9FrBIsgSiWXtizDLmnsphOr3n3YvaEo45vx
gWQpxFQejOLN0bea3cj2LXZWcM9LR/Hc8iy/bHOrFnGNrMQcTm51IvnRIgaU/+7d+I2Mh+tOspQV
AGM/AYRcPHU+yC4lNI7kYBZFUHJ6RwvreWhfeVtuo6jYlUnjN3Z3Ms30zjO8G0XCL9fNL60VAF6I
KLhTzfjPVzgrQAjdMA1puenW5p8GFvtWYUMv2oMEm/kOZ71tojVyquUVIxNxpuI7Bo1mp9voBzsO
I6y4T9lrjxlPYyCbnjRpkDrRnUM6DK1Ac7W0Axb+lHRt4mApU4HwFJ6VaJMDfDO/UOwwJm7b4LQU
6s4rkcsfvU6hvzwA+n3w+Nbjex7uMpDPJagF7tI1zrml1yBxoMU6kXQg8Z1PBdVchEpDMD3okiNB
D6oBJoAav2PEBsc4ZMORhieoHv39lwZmF0wMfzAJczQ/QMdRFU8XDMbPk7u0qSVkfJryxCXI17W4
d5PwW5vyZqV/vxSaMBgDegJMLaB0P7/X7DrPhNUUAa1sKBXnvusg2QXox8Ssx/UVLiRIIIFAVxVM
voBAzydcw5LWpltgLK5lPyAPsgeV3abBu5A39dEFTf51a0tfEe8JYFpgCnXcP62Ks6OjsxBM7xxP
CqQ+L39ErC1InZjplngVMt7HlptBq8NdhA7kddMLe3pheRYajQJ6N930mFHhYxcmQZMDsZRFO9td
ozldisIwhctr0ruEu85yXGMYMfEiER+a0b6haMPi5r+LjWhjl/U2ldSXZbwrvOfRiW/Hztkrc61E
urhY10J4QsUSh3YWLfJRVFacY7Gj8RXoMWUov2yeFRrM1zd1IRJiKgQNB5D/2eg8z1aqPfSLcSaR
5hJ9U3vtFqE6cCryw8ibgyH7YxauyW0soNEmMShcqGho4fE0f7PQ0nXB9gubqTiy4iDYDYn2dXbA
2zP3DvG4ke5nZtzlfGclb5CL8qGdy9wH/dfkucir8aAAfwpubwpt08u7Vtu8j40BvyNBdSHdU/vV
ZScPSrdpfMuzNXmOxS/6nzU2mx5o+6ES6LFjpyFN0JifUWvY9D31y7WQtxQQUMzA/qLiNlFHXi4r
zKyh03rEo99sAgAr0HHRzzkpb2M7fe55/XTdgxYPC4KPhSkwjNCh23JpT5m9KfBWLALCByD4Sghz
7FJt+rQ8gQMHBL6heA7zT8IDt514vW58IZ9Fpeo/29albUh4E7NG5xyQxQgw8eSOxGuQ1ekEzN4L
QEwCLojaB0hM5/ULiH2VsReCQTIzvK0HKAAzB2SB4nh9JUv3M4BeE4wPU6wTXOVyKUxjzp026Oiq
mhd7EcXUH6mMnqQX8U3L+mwf6+KUuA6MAz+jBpr4cTQgMYzYG/jVm2NbyGElmf9zUc1XD8joH3kX
jPjNUQNyQNKQaHzcGpX8NiN+By3riv3ESOYtNacxdgRg+o0Lxy9Zvae6DkCpfhDysfacQ8oaP0QD
NXHEbeg5+9gygKZfa/Mtbx2zXVB3oEJF5+MqrdJJNHB4Qd5CTj650el7EvrAk4Ci+C2h5ZGKd6Js
33K6V0tmuySp/dpcG/RYchS4B8ix8RxBcjsLpfggRKTozQXCxoyOoKQ/AIcMULqqV1L1ZUt493h/
JhX/pJpndzDqd1WmpydsQq2DR+KDarOtk7n76y65FLHQrkX7naESjIn1S4/sTdtIMKMKbR8AUkp1
EOlPgWliusZSsBhBJtw0ngOgTfpQpswHTHA1CeaiiyoMrW0MpZ8dM+sGiYTRvrXe4H4mmpCDjN3y
TrmK3HlOTW5pXoJLj/BoLaJNoXju9HwqvwDDiiHQeYEWMs2WzSaxClX7rbgLi5/a+G01Wxdsyda+
yvfZ2jlb2upzi7PcZojLWvFJNjPJv1RmkFmoCw8Pnb3W7V+6G87tzB55oQzNQmnYMaxsZ1QAnPE+
MHp1hNg2tFLilfCxlF2cm5t5UGfHohcdNjJr3scaBADlSyeeTWNThIVf8N11fyVsCvcfPhyaBmj2
T6RV88xiTGTi5jbuWJRAgMuUdd/XewXIl9riyDg3dWNV9jYCnno3QK/6k1nW1qPB+GDfNK5s0ass
Sb9zUhvSHhqFkghYuGF4sobCdAN7tO3sEdGn2pddTt2DCNP+W0owWhCwIbK38RghDEZelN6qikPg
wsK8aA1a/raItz0z6pvMLIytmNzWzq0Q7D7aJD95Y6qDpbp02JiSG2LTxkkOFrw+9O6ZUSVADBKv
fLQjar5WFsnemSnBxGUQb0SWr8zIDKggIaYQiyY5atnZyFsHDno2DNDhN3j6vnVDm/mZaUTfSC3K
Daqe9Ytd2V25GXTVbXXSmF8xtoCzTk3hYChIRrGzY3Fl3UQdhIP9puyaLJCqY/FeSaADgF+cCCVI
RqeRLPPAKwt8nk2mrdHnZQ+QR9LnFUITCO5vujTmoCyMEu9nASGOYNAu/51GJTlKm4s9qgTDhmeY
w7oBnh40Tw14+vyqwCb7kUqGZAPNPh0ARAjtQW1S+asqB31yRl4oUFgmoQaXrAaTBrRZ2G/Jw+Yb
Ec3gBWmk6h9akfylgHZU6LNq8DaNZ/DfGcP2PruFG91DPcNMgmjICsxF0PGOgtN429Yp9BMIrv28
496+zUOrx4h7c5SNTm7GrsuPKHRZR7NBGbzqy074Vh5D8LZW8DCj7u38hrHBlqecFd7WMloRbcDb
mIOJrg1PplUa9WEAz1C0SS3TOEkN3/WHwirerXoAEiYEaJAG9TBW1aaD8FrxVPZJfOvUg02Dqhwr
TO70VTUJlRWKbfs0jnZJjJaDwUbyQutejMA/Q5bdt+zCIo8la3OAOjuio5PR1PZd31lqayMJ/o55
92oPbg1gU0t4hlx5YiyG92nIA302RFR7Pmxc1w28R0LTOAG7Wmjt4+pkdV9ScW+nfp4c7OJ3PW4G
+87xVmffFwICXjWo8WDic6Jvn8XVom14pVJkBhgSvsOI2D2LfqYQ/QDdy96CuaFrd+iC31ZS+CoD
AJ4WK0FpIQSCMAswfsDKQOI97yPkhjnK2NEFkBrEt4I9u9Mdxak0Qf2wJsa3EN2RCqOfif8gFZ+H
v6xUVA4u8oIiVSBjQMk6BLFEiqlGbmWoxLq1nd5isCBZ47ZaMoyBJwwwYnaNfeDnIEbGFGkM1LY0
UL/3pXTQTz0M4WtoixVvWtpPVFVATGhBtgNR/jIpKYcO8boCYDpUFHW0ihY3xOx15oPeFvxJCF96
M0Ykzf1RO90as81C5oVOpgc0DGo7IGWfWW/sQYmxg3UKLWhlalxk4TETayqYC+kAWAIxoE/xJACY
YW4GpUivjEukA6TZ1uwABQrc2K/u2lNxKb0HVAL5KnYSFYC5dw5OX9plJDDqh716r9CnRTFuwCRR
0ACODolUJ8KviJN0AJy7o6HjD7jkvoatbis/i6L0Lo+Iexurlh/iyAGYHLfhrVV39pbQrEXRQjlp
uEmbDn3RzAFLuFW38dp0zlJRCrsFhL814X8BAr50Ct6KnJkaotalg2pBPPpxlm+z8Wts5z6Jv2J+
xso2kpKV9GbJG87Nzj5TqnJp1QnMatZtS/lqD8M+WxMFnH77LKcBtQp1gL6aoDTzZLTJbDW0JpLj
FnXqyI4f0kivECismZjc8fw9UdQ42BFMSJniC4fxk9WIv3+zTD1qNIVAXTpVoC9t1JXptpmChJRn
ls+5Mr5FYbaDqMBK7j5llB9268zMrCCgRVY7jQczEFAvs4cCMwqxOCXcz/jWbj9LZ38951yIfFgW
loSBVgdUvzMXkBWqh5Ip8NwP8aYomodkdLdNTzGIEG5cOazcJovmwHExzbVO3bWZuWR0KkcT5O8h
qq1kzLascjAPAUovOz6VaypJC7GWogf9P2szv8AcRm8kA6zVxsPYKd+yfqr01LBdjA5NvhaMlj4d
pjUwPYgTDJKnmYfQFOybcTepuTi/qLvl7r7vfmfJK+/CTaV/9nStxb60meCBAMCJAwmHEtWlS1K7
R908Siug7TAWWYSlP2a093WaBEPsDoF29Pfr3rIQMFAdQA6LufgpH5p9Phn3BS/+j7Tz2JEbadr1
FRGgN1sWy7U36m5JG0LTkui959Wfhzr/N6piE0VIs9CqAUVlMk1kxGsmiYYsAyrW6/eep+1lsmP7
cpylkZEeKrzbkUD+oC5kDoMRsNcA2FbbdrxGW9SGR+OXJIdrlM/lUPTSOH3Rg5gDaxUXYYMxBkBl
lJ8zUQSO9jKA68vdw7BWr11aIDr8sf8LNcfW6kFEHiUBVYfBJZd3nV448qhvDHZfbH5LKqdeU15Z
Sl35YL9DzpZI0KSI2PSENHDWK/IXi7xN7JOtKkQPoFDtbGLX0u2aHC7EfWxZm86VVzBGC8nABJtC
Tt8i6aCldL5MaVW2ZTgywzGGqQHK1ZZQ3taCeDTBTV9eN2uhpgPh5CKIhVZWhEkWqOiLg1lojkDi
WvcRjL2VK2fpaAGXD+MCAza+6GwnKP1gleYA/DRs062LPYEjC9mz0Hfb0Ei2Zixs+z5buYKWrrnT
mLPjzPBC3W9DYsZ426elQoXw+fL8Le1vA7kBlTok6Ir5ZnDB9anVAG4x11zEFmM76gHcmSvauYtz
9zvKfB+k8NHasQOXPDYWxQrhNYisuwm+Kxj4HXnqvvXWPNCWtt7JwOY1/qzOJX2MAFzr/pseP5ju
T7k/BtV2jB/85Flvf1yex8V1eDLC2S0e1oEsBlM43701e7TKtmP5uqrTv7geTqIo56s90OgmKtM8
lgadiy6koB75ysruXTofT2du+hEnWyqj7yN1FkEgW9tyf5Ca76X6qAXvurb9i0mbZOsAy5mc+7Ph
NGFTG1LGpLU0BUKxdpTggF2S5b5ejrO4/E7izEYUVlZDM5oRKdNya6J3Mxc3nRTuotj6ornqVR5F
f3NanIScnRZG2mnhOBIyqSmMuo7vP1UD0pm0ELV3v11rci8uP1jK8O0AatDVOv9mg1eZsWxMh5Mn
2HF7l4NEa4NHLVprGSwuDqAQE68P3bL5thrddpDFhEBV/KYlt0K8g6q8Sa1tQT3pL77aSajZlkop
yRm9QqhBuBEj2ZaTZhvHVx61kSi60db6yot76yTcbDEqgeKLVjlNoVjsIt+99ro1R/GPdhSITFBw
+Hf2ZgsxCawkUBti9Na3QnkcMBX3e9scrmqU/ccdnD10DeP8UIcHHOE2evDSWU96/TCg1lYJny7P
72KqcPprZmsUvCj68Cq/BkOsprymm2cbIEbbyrNz/doiBZNF2MfXfrpdlcH41fGZP3uAgGAXiBQG
JMZZniLoeEOZ1YDsgSl/iRQqTUV3JzTkJlK0H6zMHtPS6cuvML5hYLtrZoXL8SnKIPlBngKw/XzH
tPREu0CA6dFI+lFRWozLYjttXkS9tdVEQWoS7m/iflP18rMqrpwOS/0/MLKw++njT3p1s9FnStOC
ImX0bffWpbrjyqUzmJMKevHqWvKRMu827yOWRr/1NEztOnIOvb4pk1VXkqWj4/SnzLYZgFr8ZWom
IrVguvtb0frBy0wsvMPKcpvGNP/ip4FmM17DYp84WaRqBulv9KqY+AbkdpV90tsGC8d9QfUlpG3g
r/WQlqotk8/JxFKFnYFI5fnHBlYQtYXFdHtKZqMUoOnfFfExkbYhHhBReO8Pd8lfYDDPYk6X0sk1
OqrsrKYgZkEhv9jKwaDEjh4mHcCRoP8CpaJ7ujzDS9fc6SinlOgkoj8GedJKRESzMhSuoxwthsz2
+40i3obxWqV6Oh0+fs7/zSlkifNorlQMoZzzOY0U86OsOuRA2g3rx+UxLd03v8f0EcswloCXpzEN
fbPJ3IJsBF+84DmxGOa41tRcPBJxX4PIRgHLtOYAm1iW9KzBCWmj+XjvjBtRfNTU2M6NT6b+D5jd
OBvsQP2cufdNurI/lvfhv6HnaJuqF7TIHAhdF/2uk3dJ0zgJvmDBX+gqTH5Sv7BMnD4fuhtG2UOY
komUZK++uyuHjezdymJnS8pVHDrGuBlXXZEXN/9JzNluMMYxTqWMmDqlg8jYxSL1YWr94U7QrnWU
Sd2tLjiB9O3y8lkiRZyNdbYngtYUmlgibpq0m9I6lvWdpnO44/J4A6JTFGqHqp6f7RrZdvW1PbL4
TQGUg2ma/J6U2Q0r0QkEeQg+Ps7Kl6YLH4Ou23T+ayysyUot7saTSNMvOdn7dd/GCFsTKXNjJ/d9
R4ErnAvp9vJ8Lg2I+jGrRwF+ioDteZhManuAO3AVYwH6gxGGEPs8ztFUVb9GUrPy/F2MBnITGwj+
qfM2nFmUiSSIUIUEmZTJVUCI+ptEKB6RhtxcHtjS/MEd/DfUbH0quRyj8UMoX4CXHCk1zWc4306u
a/vLkX4VWOcH52mo2RwaWuq3bUKoLL2u5K+y9aDnd01x4+fvETaq41dRepXcg9y+ZdETClTWmo/r
0pl68gN+2ZSdrBWasHpFS5nUJ/ueJFeieTM5S5ryQxKsdZ+WrqTTULM8py1ctbJAyG+q0fgZ+a9R
GtiZ3jq5wMIBkdqq8cr0Ln5ICpXAI8F+fRBeF0JdiKrW5UOm2hF08UuT+07R/gWTA6Tt7zCzrEkx
fXpoKmHIIq/rTN2NhAh67QC2b8ULbGEO4VUjg6gDhIYXOZtDnFn/73OpgkZ6NhTZthMTTDA84yGk
quZoZQ+Vra3KlXxi4UWEjhs0QZMOLUXFaapP1wny+H6S+NlGywLhCaC+5TQyx8rl/TAt99l2oGlI
J3ayxENParYdxkJxs0ThYYyGiN44YoBkCLJCX00qHDFeQFK5wreWl8aFKD+Ve9wqcTudjavIWiqG
xQR7g1WgQIGOmxadXGzpGg1pAu2AJcQ2kFU70oSjguSgYXhbrQ729RjapddRueocV++2o258EjPJ
Ns2YSmqEEFPk5Km1ieTIuTxJCyehhlcah+CkKkPF5PxTDD3uU30OqDGtKmw8yUZCOw6/J/Xj5ThL
a02D+so/uC4fHAqNNhWoYtGP7+u9huGk6x89EIio56j1wWAf/7dws1M3k8pRNMYpnPeSWb4tWXdh
e++7L2nX2qvK/kvPAFStgQXicgt2fE6wTfIi6CtRh8bcOTEWc1Zth5HkVDJQX7vSjmN2m63RMpe+
3KTcDaiDI+lDF9GTG6334w6yQ+nUSrxJ4x/p8KkT13hyC4f6L4Xw/8WZHUho/dJdkNhGmnloUQHS
bU1QbWncxPkq+nF6qc23LCfr5J+hyLwA5qvR68tSDYhlSA+9+iD0qLC1Ntp4Td2iKr+DcJ/lO7SX
ELPdm2ul1sXPaIBam4iuUxtzmoqTcynRjVBPhv7XIq3F96j4amg7uUXZEtcodA2afdyv7IulI+M0
5Gyh+rXbp5XOV9SrcjOO1nOiCCun7eIHPBnV7Bz0dWXotJYQQuHfFBo6jQiRtmVwq0XxW7sqO7lU
AGGL/zuL1uz9JutxlZs1s2gU3ffSvzcwKol9754a2FWuNM+CZ+4sCpW1+rn6K5jTWfTZpWZlVj3k
FqP1q2NUbIuwB8n4JDTfXe/V9G+y/Fkyt6XyKVdXcsqlF8FZ5NlGCQRZTgeTyNhUOEKJkE/t32h6
eF/q2UuVx7uhe4L4the81onC50F5ldo1Cb3VyZ/VQiJFH7IuZ/Kj4nvsPoJodGprk4T37S83hnTk
LfZWrdn8Lp5FyBfjbgIwXppftcPgiX2qEtWXnLR+NqoHt9uF6cpCXrpD0Lb9X5S5AOgEbswEjSia
yp3ecLvuRukga1/lyi67T5dvkIXsgaKACD0YSibeN7NdExhDCumfo8gyId5Eez1/HSzhuRRTG/oV
9h2yHWv+SodkJej8qa7COPr/TPc2c7L2RXOvQx6Uvka99MbwAltPV67/6UCdHbgTHA9aA5IfZIKz
3YLMnOUBwCNHkh5zlKbk8ji0ay34hdVxFmS2MbRET9xaIcjYP9S80mMLiQZyMG3l0l8bzGztB4Ip
gSiY4pj/+GW3qVDRMv/cfwkAIwC/6Y36i015fkekBeaZGFmwCOONGr/SjzPH7aChMZqvfZzFeYO4
xPVOMeWDoIUlg6rORELl7v3Y/ii6Z8N71uo/fwUwoN9Rphvq5NIbIzpKsUAUwaBQGtuFudXdbdF8
8ZSCFv7Kglu6Y9FxlqD169wR4nxf0en2KnkKZyT3pfdPpxRYVL/q2qMxHqRu2zXIEKysi4ULkAKt
YUCOB09DxeR8hICOTTWeksFYq3FwRc3G2GaAnc2bQg1Wxre0gw1OQQC2pGRACc9jYd2aya454U7x
Hs6ioyW9+Nlns+9trX4flW3JCXz5oFpaJSwPZKtImIDvzA6qodBjL+yIqAFYFGp3I6hoNIyuI0NR
+k+h5u97eg6RVkRTKKHbRH10EOQ3BVr+mJlrfYzlUfGEsrCnpyc4S8UqT3bz3tOyzVCX8fcUtvg/
Zi4Jn0Fq58+VIbtYLGexdw0IP76Jx9G40QcZjwZJsvwjIB8DZRILHd3HNk2kBv9nv2gdUUnalfxt
4U4C3iBL1gT1pd00m/1c6/sKegSYZtqxFFf16kHLWjuGGqZkPoJvXy5/gqW1PNluwYQl51et2Vnq
6U3e5hXx/LqwowzVly896bguPpjBX1BWQEzBH8HeBunReXNDUMusUaaxjUUpvfWyP2xlI78tUa11
AKfd4aUQHBj8CqZj6RltoJsxKXPwVPywX/1YgR4agizWSt19NVNxeALKIT2PQS9LG6WN6y+drkQH
WU20n4XWWN9gr7bbqm2U0O7p+RzVtNI+s+O9wdbrxHwyw0iL9kKmdp2jF63vb8tWj940X0C5Xlcq
Bx0d6ac3KtQ7JMmT1h42CzcT1i/Ui+lHUpOYW5m1no9T/YCLNJKxd5mX3cSpAhjG+PODDrURwJf0
/dAImoPeIS2aiE1HObVwO4bjIcrP1L6t6B+lW1n2C8ccpynntzEJVsgfaIZp6mdqMPHhChtCaz5g
zFZdlT1F1H6fZP6R73F54S9ltoSEEgfdHh77HFBkCmWZF9g4Qjr9KUZ7TlpbagI7TjZtH+0i60uW
vXrKa5iuiAoscbRPA88xRn3eRGKtEFhFYLIAUl8JTmg9aO43OW7tooNwc2UVezRjAwsH44fS+Bx4
X8bsrlrjFix1d89+yux26Ws8cRqdnyII5UZDZquT6G8njiZ+C41qo5QHObnxRgeiuIdgCdjY9C/0
JtHMxkcTyD+orjml2lBc2FcKAGkXoYxQu/d93RazlVNuKUvgFmXLQGOd9DZnx6ps1HLi6hPSmyJZ
t4vlb26yN6eFXO7C4arEekg3VrWlp5fpLBueJCCxoYRGBi512sYnqZCb81O6aEJMZ19k9Va2YkfT
H3P5UZZ7x++vKnULcODyul64QM5iThfhSUzVQPNcNcFtCnBuxhjG//Bt6hRocQyFDAg/oJvLERdX
0ekwZ3drP3Reb6hTyHIrZrtM3SfjfkJKSMYhl2o7yI+Wd6taTl1gIfKYW6+Xf8DykCeRBVYQT+bZ
x+WBkcdtDBVSFG/zzKnqJ7Omez5uQYykHNmXoy29y5nhf8PNH1VRUES5K/FVQ9HfKPIhs+6G9tgU
GyHBFBhCn6u/5uKBhnOif+9LdS3+8qr6HX+2aTN0FyCuM1xvPOIopAZvORw7cTMEL75y6DFk9sKV
mEv3zemQZ1lCF3A3yNMMy/Kj3/4Qxzu1+Xl5WpdugNMQs6Q6b9t47EVm1Yedn4GiEqWdBgjCSg5Y
aJXTl125ARZSH9yIIUdDAkLJcY4QEzrJ6kYFUPxoXcFdFFvTtsp/AndvrH6zpVDUVlEoAmSsfDAf
s8pEdQevyze98DVLHW0ESxVtFdhy/bgGfFvIdKGvT5LW8HZQ4JgtD7XWTASne2gTCX359Ib3+DYM
39vicPmDLZ2pyI1TP+Fs43EyT0KkVtRdZAu4xxoN7+PUUKGKqbGKZH1V4342VCI3Sm+J6Y0umHB2
k7DpYqfw+mSlUbI4vSe/ZDogTs489HZVsVVEPMr9/rEa37Pgcw0yYIjojY5rl+bi/FooiKHDpqJs
P5tfU1O8EtkGkEEj7iquIagOYtSfM8v4LMQAhi7P8kI00iKUP6DkIQs0l7YSA4RszCwskIRM3sy8
bg9yYJZbo+OFW/quuL8cbmGjg4Q3oABymGofTJ98rw3MwoK3IYajaTdFBJpLkvFprNU19cmlkdGs
w15eQwYB19DzjxZgvGrhKVRsJCXf+2W6Tdv22AfGoW6qlZRrKjnM7mEgDZANeLVjkTdvpzRdR9Ox
IpQZ1ofE6Pe+sSbNtzRxUEJofLLxpA9KLa4viIWuYFEb1jyTcTf5jq0Vfiqj8ePyF1radihGYHnK
gQJ1YZ7KFBTd8rzsCrAvIJ/F5hpAxdZq3WMuGnuxLu8iucBaM99Jrvl9Jfa0tucTaSA1S+KPvzF1
l/NvRtemCX1jLDayO2xrd9xmdYzgWLvTi/K2033u+cpOBITOEm2fDn64Ug1Z2OjTR6R4BRwUFb/Z
TV82aQ21Xiy41ulw+nnR20rX3tHm8bdqKCS2aDTS9vKgl77sScz5dY9MBouylQouJpyVjK8ij6E0
Rij6cpil7TCp3MqTWgfsotkZlkDhEwxXnhhT1l7s+vdC0g7aWB50RdpdDrX09MGuhsvI5Pwik5lv
vdKK1VGjHJd18iYFTqm2quOB7oTa70Qi0NamcJL2NSKraFtv5YxZuOnPos9GavaAxbyC6FXTG1sE
qeFzBN2uy1WgJYEwbDjL7wfE1zZjLYkrK2hx+0DfxkkSVAQV+dnxDYlxNGids4T88EHHdJqaSr+z
3OKbNMhXoavsG0DbjW95NsfGSnK+9JEhEEzCJ2D3YNWe75/ULAeztIxiw3votqv6J3RSnwRP/FyM
1pfLH3lp2Z6E+jUPJ3fiMOQmGBaTUHUOl3pIk/uw1f2NXqprNdil49WkvUnjn3lF8+x8VPJQmwq4
fi4NCqE85b50qvZ+eTS/CgDzk8cCB2EAVZ2cfGefLUHRcBwiOZ9s1ArVEYvrcfjeRIc4Vuy0+uzX
+rXuvQz50e2fC+l7aOWbIr4V8l0yHox0rw6AMLe5t8dcq1OOl3/cx68qI6xD0oVqEKrjc/nHqtc8
NWthekuw5jDnahJvM8jvofX0F3GwocT4nS4SN/T5PPdWq7T0AtHywYZdoxkRdjStUNFbtRdYHBFD
gkP2y/R3ds77Ql66XYC5H3x1nAufUOcZ3Ps++XZ5QB8XDhShX5XtCXCA8M/5gKwe40zTpb5Ud7GO
D3SNhoXrrlHYlwbDTqCI/kvMdp6nVo2gVaXPy6LN+/iadFS4zUoZbi/4Rm/oqpX+x8eNN1Vvaa1B
Dp2qqrOvJLnolowupYbScMmbmr3WGBs9W1OQWpo71LMnvU8FPuqcroxeihLFKY/u3jgk7nc5/nz5
20yn8PmGYxgQyhkLLB2y2vNvg9tpO+gJBOVEQ5rRdhMEIPxr5MzsUD2qzY/L0ZZH8zva9PeT00qS
3ECJI6IFnbYdRURbY8O5HOLjtcOAkLWwJFWjnzLfpYWlDN6Y8S4SG+VOiM2tlH2x+idDfpXHBtmS
hqdfsaafdjnoB+y5EpuFrtU8/DrhUDU7X9sPyAv1yT7QAaFQbszX2EELy29yxeVuQymaOvv0i05m
0uz90Gp7hZpTVWCzsBNG0YlWLacWogDyghaiqxNbwZotcrfvssFrSHdjLXH0rIfEK1CPCDfyEL4N
of6pzV41IXYi9xFmyzu29teQREpLcQr0ty5/WGmqPsyW6tmPmf5+MuSqoxruTrm3ZT0KGMXlNVrH
gRNxBdq1+ZY22XULdMMahW3c3fb9sHKMLUwGD0HqyFx+MATnDB25R3I5zPoCuUDzE+81D0H9ttpE
VbyWuX3Mf2WVHiftWwSzkeWeTXuWS0FAO67cZAPOeC1GqXY+ig+F4b1renMfFZGxgiBY2JhAK1EM
ANpM32beAtBqfDTlsi5ZwOMNiLXrOi22l7/fwvShSwBIG34V+3L+oOkCLTBDWUbdMPuUD09xuh/+
HE8yySyyK5AqQpF1vvdHzYwKN9LKDSIETo9wCcK6SCJ7f24pSxy63xO2Da3J+WwFTdx6XUycAhVx
VMxd5VAER1PYXZ6xhRttev7pXC+ThOC8W1KmPEShN5YbT7jR0ye5OIz4JK7xPJa+CzsbU0SRpAul
3PNtZaGc1xeGWrK3G4h95qGprV3QqX9c4WDOWMoTSA5aqDG7aCJPTegEMmfJiK3Go+EWNvxdk9rY
X0zaSZzZFTMk6HFnPnHcRNn5k/uAob8gDZba2bBSb1g49c+GNM3syYEURJoSmg2hBuQEdNxpO81y
sgKlbKl9LfX3uMTXek3YaKEufT6R06o5iSrUqTK2JVFH0D6o7Fnyj0FCqIyDKLMN9YhSHo/jupZB
0B8RKLs8vQsHBYABHOAAd05ttdnRVFpVmYapW9JHCTfgc0BG//kHhIBp0IfkzpE+eBwn1DP0fmpU
pRiiDMDhjC9h/ByMK3nC0kBIeeDBKCaP5LkmRCtHTZ6lQbUJihoC0KYjjbs8VQsbi8Ttd4TZAxhf
iBERQCLk1lGrYluoALn9zSg4UjmKJntTcbYYCiVXOhRSq03cKk5Fe0ta89RcuIs4r39HmB0PQt+I
fZETobMegngrpKjhgVJ27VRZaTAtRYLxQmES2XeQc9MXO1nYSt+zrBHX3AzJdVlTdyKJ+J4FTu0e
Ln+YtUCzD1M3iR+UGYEsVlgn4aXJc5Z+EuiEtbbnArkGdrVsUIJQp7tPm8WicY8YcVdU+Ox1GLh9
LrI7XUCl8F0bHLSd6+5dVd/H6o7XuqKVNtDvxlxZh0sr/eQn6DNgbZGUjTgM/IQRfHmrP6rZSl1+
4Z5CK4Gevk7qMKGgzz+cIGZphFN0takl2e5IW0rXlqXShoV/+cMtHLingeYtdVMYqiYyGYk4APVG
xf5aDa6m1zEvY03dKf5KOWItnnw+sCwTpNbTideEhzR3SpUUbJdoG0mw8+SnsbZYlg6Mk3mcX5Gm
Bk5Kq5nHEWsHEbL5P169ApBaCzH9/WSPVbVSqTit86lQ4e5fE+kuXkNcLK+GCchNdUviDXYeoivC
KEgDRjFhDIqbxtv6yr5fMyFaXNQq/S8IOkCo5iYKdJ4MYWwYSB+KIKYT21prwC5EQCMM7QqyYhAr
c9RaFJVuXMhDsdFJwG3AOQ4S4tVKVjRt/9mbhpYaJFt0fLj05m8K1YjGOrTUAvu60hH0fRl9pp0w
4oaYN/f+GjJ0aUhUlXhUmHQVPuCJiljVx9KngqfH4vis18XL4FvlnxdGKMP8DjI78aBcpFhRUfzs
gtLGNeGq1lUuDP1w+SxYmLkJaiFNnZipRTI7dIrQlcIUj+kNBDcfR1UDkA1OhHaaZvdFaZlPrloU
n4K40FYCLxwKFOXwveFxxgtNm22huvXdxgRqsQnEo2duG+uh1PdSeFtEX6saJZDHy+NcuKzOws1u
eNVj+IY60esGfduI20jIt2FRku05+IWsLMeFBYJbByQ0HdgrhYXZ2DzVypvEaskti2ObRJsYNMnl
4SycDmcRZsMx4ljDnaxnODnAkTTaVOGTmtxmVe9cDrQ0b6dDmf5+ctL5HcKneJ+TqIqPVZfZqYe7
fHEtZSgxw+K7HGxtVLM1n+sY9GZiV26aUSjuEz/qt41QeI/5aD2KaS2vjG3hFGeDTd0jjM6mE/B8
bAMmc/mgEa61HtPkWAbfrXZlJSxN3yS0p9ImRnxgDuJsi6hPBnksNxW+tprdNYcuAmP03P45OwNm
xkmg2Vhc2QXMGRHIDA/YwoTig9E6auMM/pPfriQqS8v7dywy5vN5M5s2BIBIrLp/Dror8y9KHDSc
kI/i1ptYfbN8YfD8vtcbhaPBK+lRvoVw30VhpVSz0NaDW4KzDluUWs0HibSu9ouRlJ0t5Dlu78RV
4ni6XYmvcv25jrdmfwP6arR+Xl7iS2vuJOo890rQLpOraWxm9j2PtTe5lLdmlX7+b1Fmz8sui608
6RgbaeQ+ghqRxNmVYq7pIC5dHtCIp0YTbSa67OcLwbVSRIVUBmOIP7P40CVPYxbZbWmPHRP5z+Ux
LQDnJjLQ72izM0/2VTzKAqLRFta/+lE3GHYvp/H3nnX/UEuettHSKrsxAGoeafdXW1GIgw0O5dXR
DxPd6cra3NZR/v3yD1v8pIAkfxWRJ9+Z81lQglitO0vndyUPXXQXQx4Wn/4iBGJGuHlolJbmIVoz
9swoYejaiA1xG8G2r3I7cd2VpONXNjZLpOgbglCaRH6hUc8WTpAp6ZDoAzdXJG/b+q3hVdD4shOG
1q4r3mXDsou22fQ5QBSxva2VQbW7YtxVzZfRfIj98ihI6hUlh3tNdJ3cWvN8XTp6Tn+fcj7XnW/I
hRvCss2it1q9TdZgWksr+vT/n+KfXHeZGqqRqnK0yRw9SnIc69Yx/KswfHBbwHUrla+llXMabbZ/
sF8QQhnUAoSsr0M5lQRetTW459Kdehpjtmv0xhy7ImfG0HQLo08K77vIkYeVBboAFJBpfwJGn8Qm
aTvPPoyHrn6fxAxllF87z4CFeSwBs2bGEaUNvbpSqYQWa8+wpbGdBp19rcpSCtPVWK1d+xJHn7SY
N9LtX7D0GBqJ6qQaTbI/h7AFRtMmSPQTJY+2QZHAamtfx/TPbS/Pw8xuPTMxXTEq+FAYR42ZYw1Y
vowjqlqDjf+krSort/jyJzsZ1+yTwZGtOvHXyhhqvCDBtWjhDW+Bm0QJnW4yGokR+c4ARltFu//z
A+10TmdfTvbBsSsic+qKj0HzJWr2ZX91OcRS6nUaYra5BNnIRjGSyCL6+Kk1ZXvAq74yyk8l7Aj6
AStlt6WTCaDz1ONDzuMDaq4YBS2oXMLpsfBjCLt/UgxJLo9o6bjgOUF/AcV/Wiazw7nz3BZPFW71
oDDfArTzpEy/NX1tJcxSaRyi3u84s5UoQdkrypg4fhK8VMVL0FhHfYgRVBg2yvDWj8JebpvnKui2
XjfZAQYbc4hfLg926X14+iNmq1M1EinoxOnKG5T7xvXxsaq2YazeCLp3RWtkq+FekRH+cti1OZ4t
zDaSNfS9CRuVik2dx84lUFf68XKUtcHN1qYSZDV4TqKU8cZkGP2Lgiu7AmzkWxxduzR/L8dbPChP
vujsEhAzPSp8Y4qnbn3XAdiUWm8Qu/4iCgQrluYkLDM3XE5jX8QhnbdiqtyI/V7znK65VaSV3HYx
cYdNCqqSZh610lm+FXgGDMRpMEH2WqqyHVyVPw3dMeR7ZA2M2Onbb8OaZ+ziYXISc8obTvICr64U
Y8iJiStTFP7stcbuhjcrvKtXVQ2XUhC8ncEUwzAEgTEbHkLeBkVgdp9m3pbpbePflup9nb8q4yO4
wz//YqexZsNqZGEcmoxYauzbvr7NXUfFf0voVtb72pim/XAyfUgqBZmOBdXGb+Jt1ptYKn0PdBmR
ghpWvbIhS9n+p5HNcahYozRF6U2zmN9n3g+jfQnAwFprAMmldTF1+0F/IaLPZXo+MMx1xU4w6CJq
UF7N+E7vrkb0Vt36Ws73l0e0dDKdhpp9q16N+6zRCYUflJt9E42j5v34byFmnynNAJXyZibTkdB+
CR6E/L3o/xy6O0Ex/p2y+QvYqtQocaVpzQWNug1F9GClCjeAgIblvWS54ubyoBbXHvAC6mVQd6lb
nH8ivc5N8GvT86yXX0eYrZtR752yG67FOIV2obzB6FyJuXTeosVBukgDbqqrn8e0VF/yyo72bpKh
Ojed6DVODk6sPl8e23IcwPoKHT8AW7OxeSgtqdAhyo2Vdkes2UNcOy3B2+TDyuKb/qP5uxDIJhkw
tJwJE3Y+IHAMYVWNTGLRfqtyYIEKBOt9H22RP1LSrbRmzbu4r07izS6sJE+9Tu6JJ4+HrLMV2fHq
L4Z0m+Z/jDGmJyEh7zAZ1Rq4y5wPTE4EKa6DsNpkEsnhtqtvXSzA5OOffieioBIgkxpSE54jkRI1
0uRhjHE5D6Gc3YC9LXtHWHvqfZw00E4U8icre4r5c1MPWbVC2PYqXezSwbwYm68kRwPzIV9jTX48
is4Dzb5OZ3o+OBiFrpHyjjB5whu5+ufyjC2FABytUpelqvmBpSiZAOuF1qxY0jeV9FNv37M1tZ6V
EHMubW81US2PhJCHY6gdFXGPr+7lUUzZ4vm2mT7EhJ2nmAIOe/piJ/deLhSDWEsmBbIAU46ahryX
rZRslkZxGmJ2LXhKKPYjOHkgZ0hl5d4BIZZt0aR//JpiJIooUhhC7kL6AHBV4rrOak60UEl+wNRH
uBxq0C0QoSdfEfEVlGkaXZ68j2cOIVUFrDP9QxXm3PnkqQMS4ghNkjSAL4i9u9HS922LueXR9xW7
Lu1krUn08Tg9i6jMCttugXp4005XLGT2rNj2RfAVw8WbUW/X+FwfbyVCIfqHugaVQ2rz54OTGzMK
3OlWQqvlOvLqJz2hqicU+qe+c58asXUyfXi5PKELXPrzoLO1UokF0qsi14XhjQ9tjhpDYr6b4bix
jK+DYeBSGeyG0ozBeAmPelbd4ZeyF40XMXYdS22vUs3Y5ZG38mxYXMEnUzH7zgXoIddN+FVSPe7c
przrQQBnfrEy+sUZ53CkgqxwLc8ZdKoZNI3Zs1GS/qteq7aKbwN2m2h3jP2hMoSV1bt0GPNKmari
ENo/KFzXIhqIocmo4uRLraQ7Uyoek/Fn2irXEN1X8o3FsZ0Ek89XU2HpnkHvlnJKhWdNGh2i6iha
eKRcV/VRMtekSRa/2Ek45Txc6ZWBVpZM5ei6dtdilaOJmz5Ya9GsjWr2Fm8EXRRalz3S15YtKN/8
wBHEb1L41prXhvD98uZY3PsnY5rGfHJUt/jRWwHlIegist0HslPU370+PcYU/P5bpNntWQlpGYhT
LqWnP7OIDqdsR9Wn1PxzHAy7nZMFTCoEGEy4zkcEF1I1QskiZ1NUm+LtXd3Htl9Fh8vDWbzjTsLM
vhI8TtKqnJshryPRcbNAOiBxoGwvR1leC78HM/s8aaCKldkwGL26gae3U4zPbXfM670ubArzy+Vg
y2sBfXqwQhg0i7P0XevT0XIF1jdyyhuhIb3RK1spDNtP/1wFmI+EVJU5dVym5PD8IxV6LymuzuzJ
ASK0+pNSvBm9gKbTU5RKG2ntTl06lXjwQ2SEagOabj6NykgzzyfdTUvNjsq7EmeOLH8c2s/lmiLj
0iQChFZg7sEm+mDanqrNYIYpOW/mwc1sS0++l+Uw2Ke59oBmVv3p8jdbWoZTHxLNKmT+ga2fT+SE
llGT2ptkWMJtInt3g9fvLodYmDxgTAwG5DDOWvNvlWleaY4hSFRLeAza21CxJSN3dMoXZrCy3BeK
XBOlnFcDlBFa1PMHV5lxk2U5H8oPkVsd361ccLBbtPNg2AWUMQwFgWKxGyiCjU+ptoYL43HCfM1S
VxiXsLIgayAcPO96hJmZDFoUgbiU6fFrYeh/Mbwh2kp1J46YzEXRp9QVuq2oeNlRCJTkvc5MfdMi
+/yMLpf4CdeK8c4baMNGqVDvzDDQePuYwk2nlO1dU0sdzAItY0XkSlS8w9ivPkdxr2y0Sso/A+U3
/U0v5QJSN1n/jygI2lNVmMZdGVsuApSJfwBV2P8IGj1REFMHsm1iY4RN0ijqP/W+zipHiX35mI+9
sO28MT6Oom8kCHJGKDuqkR/eFG5F/1KymkK0tbaWB2foB90AbKCmnR39P9K+q0lSHOj2FxGBN69A
2a5pb2bmhdgeg5EQwknAr7+HuffbqVJzi9j+9mEjNnqjEkmpzFSac9wqMHeAQbcx0DWVdrYpDA4e
11b3WnTXykxuKGhlNl6SiN+iH4I2zLwiy6Og6AMrSsCJchgNa7gpDK08tbSUzz6Z+Gur1S8Y176H
KLEfKuahP1ufJhF2XgAoyMwsZ2op09rmQtLvvdf50WRw+tgj271P28DA9IIJmEg2IP+PPoK84Rvb
JVKg41d3d7ZDrY1b6MXBoMzcUAPPWhcMk0dcGg2wAU170BpRHx0h/MOI7guBxNWQbTqh9d0PkvRG
egRgH0V7Zsl9MNW7ebWp7cazjjIbzKgjVRmE1gBg4qikDehIUAXmT3aTF4hbCXw06NNfS94APUcL
gu0gEjQF1J7bh77d6t+HsQB2UA/KDTe2gxS9gEaRFFtMe2NWs+YifeqntvOfKB36MRIYqHljsiv3
3AZSduROJdkCd2n8qXspWmkajPdvSo2IF5ALBWZssMStdlNtQ6bZONkbCBJr/2indfCMoLvcjwBM
MJMwdcDCxAeHyxC4YRjXYEbfnQaTe+yIMo5tg7fH1Des1rMqrAKUGUOLgQ0+rFjgYWg15xx3UFZi
2zNmv+ZlShKQZzF21Epd3/OENPsBQ+mR30wclp1yG/UEYnosJGny7AjLiAUQXL70VjdsUdY2j23G
6n2idcHJkjQ3ITsloO3Qu3TfUVk8Anh5OqBPHSnvaciNTZUAu9wepjRseCCAOeU4Mo059cQBpPHg
ARjywYjryTJ+W7kAyk0rcgRRwhyS0E2H5GRpGn3SvUr+CqY+34zBRB5GWXX7NG2GZ4PSAjew8Kcb
wookLlPHeqhbQ4vyEvgRoYU1b51aEDSOamnzHVDVuRl6JU+/mUWBXCjPuS/vE8bKI3pANeRH9Y4+
2LINnjqzTu9L9Bp8k2M7eludWMFukmbC9pOntafMoB7cvJOnm7Ij7oPgFBTX0teocep0yh8dzG/c
mJpb/K4chIihnAKkkW27lRs/ZX0QusQX8qmTjEZFUXdHd/LG2CnLYkMwIzSumesFZwfaJ2AtzNBo
oEdWYi0ZeKXjtyXMQs/0WJsAYj2UkVdlEfIxW/j2F6f+ZYOdNMxgOPuQHN/HtIpZ9cXRh/frbmph
wg8v9LOPUSKyVtd5m5LZ89IUYAXPJSvjwvs+DFY89envqv5Rp84pSxB0dsCbatfetovO6/wDlCiD
gobdZ8Oc7pLFsWB93NcsZq2JJlMb5EXG3ra7jUuzuEQ5AMA8bysbsOS7sH5kKma0YmAnXsYCmlYX
6FSB73Kbd5LZcdZmW4u137nxc0qnPAxQ5+jcKo0pz/Afw0oosqgMyFd4CHzx+lPzcGg2A/WWh6Zq
tAbfOUn/jqtyFOzIUPFYWemckVC9NFqv/hU1f8rZq6XSwG/Q9egS13gd58FGL+pNhREcsMOO4tXN
d0N27M2ViH8hFses7PyGBtYOOB6U7SU6tROkgxFEwgU6k3wFNd5+mnQgQjEv4g151NaGRpdCLwy0
AEoFw9sAv1OiuyzVtIn2EJm3eSRBwJyaGWD4DgmNujUelYVI0gBLFLKPBt4ulopDL1jW2twaEXpZ
P7pUht7atNGSfpwLmPf37NBgBs268iGg7+ocU4l2ectk8pWC3B5vQlrH15Vkvm2qjliYsANU5J8M
t3Jc6OqA90bjWMTEUyNfs+ItdVeyg4tb9leEOhuTjdrINQkRgzXE7tDGbbP7Xy1CDe9ZMtnSNSGh
b959se+9l0/UOMAeMdNxoB6AMoeK82Khg2MkxMALIs/Q5APykKpuQ80wvjKTn0TWPUwZ+KRruVYR
W7pP1owzBtZAzGypI73Eopj41s02Eq0B6IB3vdwgXNOyadPS50FfaXxd0j5MuAUgCAMUGTT8UvtA
Xte31uyqiPEMzhk6vWvezbBmmZakgN7GAA4X7isyDZdS+gzPTN3CeRXsrsVoZzKEtQWX/t87Gyw0
Cv+Vo9wlhwedzImO1QDxWa+8fTvRU4XAkTJ9pVS0pOTghPcxfTbfJLWQOGgNyF8zHBPc/4n60wkI
K/v/ruXAZITfmB/peMZe7toodBuuGxUcrfdSDJkxL66HPImYicLRJ0TNqo4sNPB1VCMug4ZQ6gVz
kNCG+XBk7Bdoqq7LWNwxjKjPjHsYWnfmv58ZutGgfR0UGpYz3BPdCRNzpYdtybS5ZwKU/UqzNBfd
mLRRiioypqhCu5YhXSMjWOg8xmXBcCgai/EvlK4v1+HmeZ1VxJ0H2PR63zKCfI3TjWOsZYV2yCrZ
nYqpRi6UW05pRKlvF09TrbcvlQRnSlIaw76yJvaFN8DHXwk9l/b4/NuUC9BNfgMsQahMwwS6VodD
pcnt9WNc6BSc1w9OpRmuCNV7xYPUepFb0gfELZlsvA2tJ6P+Js1sT0C+xxnKTuUvzvUH4WQroezy
4v4VrJKZoBXab/MRG58UxlZ62ZYZa8Ri87er3vFsbSqkdzdVmcFdB9OCTH/tuLlPk3Y3eVnEPTsN
SZ0CZNm9b7n97fqmLqnuuVzlxUCtBhxqOpZWavc1fa+1o8dfrotYssHoWp15aEHQCh6uS7UFWcLg
ewmODWNPHh6Zzp2LphH963Upi2d0JkVRwB4QG6QaIUXmP31+6Nf6XhZ/H14Zpnfurfzz2DgzIpPL
YCkr3HFhvmryRPQV7V48CBf4n6iYY5hJTZM3aN/xBhNl4L4Bn502hGP9ICZ9Jem/LMXzADcLt4vX
x+VZSJnBPkisYmwfK7mpx/uGrDj2RRHIFMJ1INgDSveliNTwO9FJWNt6/BO+3KJRHqBX7We06kyM
ct7+VOJ3PaykLg6OTTCFsLfdV71cqWsvKu+ZGGXDAqojm1Gm6JsZ9yU/Ee/QayDuia4r7/yxH27/
Xym2UvGVQc4mmkKK6UVTcdKb70BSCoyDP2yMNSjkxRWhpQ//gLsGbTSX5wPwSXew2ryLCuOUTxhW
KcihaH5iEnGlFXkxAQDOvf+RpK7KQaLIh9HGqsao51vfvXH4mzG+ZexAWIUw6dAVDyU4mtO1yuDi
fp5JNi/XKJBqSDtGMMCZAS7xsexOVv869LdlcRrq/958B7cEwK0Z4BPNd+rNpRjpdBn6JdHMeteA
GFm/b2SogXV7zccu3qw5jp0RCJBOmP9+ZoIQVBRlkeDkcmCSt7YRyuBdZIfrqrho586EzOpzJoS4
TdcHBQ5Nc5LQGB6RM7ouYL7/qq7PlSZgx+hzI5zyhiZclEDCxtlMeDt3YxZNKf1SDUGU8nbHvGbl
Tbik7ufiFFVIOwuNdxzi+iIJqZ1u++YPwuBa1/HaspTD0f2ms/oScgL/nzI7YvxqpEjK7vtie33/
lrTgfEHKAQW9dGTXQZCD4jCwz6psZ8o17PAFpAsLMELz6Pecd/7Y3dyWPdCfZ/PKNqlWITd/k9K3
xj4AxbAvbvTsUbND4LLl9qkwnwmLkmwlqF7a0PMvUAy8nmDKSnb4gq68o+MTMpshcuxIBoVBkX/C
LaLEgIuFIUzkXJQoyNNJOfkD7G8+3pnaz7rcWmvpnKVjOxcx37uze6U1rTC1WcRYGQ+sABWvm2w7
gOdd147FpOe5HEUPCahueM8gpwt2Af2n1zYY7Uyr35aDMTkWZ2NUBnfDGgP3gsGFmlgmaMQAq/mB
EGICgygCAkg1mjo0jHfRA1IY4IPG05CgONiv3IGFS30hTrnUospRFTAQYwDWG1XcOkbH4V6gCRQR
1MqGLtjDC1GKakwIyXzpzuGMKDdNR45p626un9naahTVaITmWWMHEaK8m4y30Xjypyf2ibgMCwFy
tw/CDhyV4vdraQduNcFNDfIJxQEnP7Bu5ViWXmjnMtTONQPMU6zj8FCjT2N0AMdBWobAov/WeVVo
pvWmA/ITGHwAsDY+XN/EpdfxhWzFr4yg5wgcCdm6/bXgG0mOlO+r/HWqN232kjr7znoa64Pksa0/
WO6KBVmwVhfSFY0kVmbb9YDdLVM7yvSfDfhmSZaGSaW/VnwNlWVNmqqUAc0omWM44FUY1i9bgGCb
iVAvb1BkXtnX+csVf43nNoKYeaTSRtvwpeGyCm4KP8HKnLG+dWrtpCPFJbv0vkZdDj303yqGGnhn
PEqS3Pl2DpKEr9c/YcF0XnyB4gmq0tcCg2C1xSDAtOdLA4W3xgBoUL02dLa4sWeLVS4J8HzKXmdY
bJ87N5mWbrntHK1AhMSkmEP7+ZmFISkODwuIezVy1NMpowzw3ZFTH4BxOFUopu6ui1he0F8Rim2h
OUjStQEiDNSrBy/kZEKK4UTEriCv10Ut+oC5UwPz2jP2uqKUOsrheeNA1Ej3IF7UrRvw0NnmJmeP
3K1X7tvydQfUG7pgZkI/FcwUSlBLU6cwZyAjbtH8V7lz3X4Ki1F8oU4bOmgcNd104+ZpRA0zrECb
3Ts/0FOzEjEvbvHZlyhXP8uMoZ3EHGGio1OCModhmA4DRU0ssxUDuyZKOU3dlEHnZli05oHA0EVn
VkfipunDQvwCRsraHi+U9UyQBvy7x0oswQtgkTsc4kbtbQABaY9p6hm4OAUS0HPg3mNgIczXYDcW
vaEPmCbwpyPPorYcaZPp9lUDoUlPwhF5Ct/lDxgfMKo1nN9Fu3Imaf6Ss5DMcWrMt9mQlCL/lWNG
AW07urfy/lgWAmQXkHT7aGBSLErutx1x9LKLZIfwxOfbovW3mb5GZbG8a/+KUT0vaQdtIh7EDJiv
12KW3ANSSAYruZ01KYqP9TGUmg2UYcfI3hl/d8F9weI0+O9slogkZzSc/7tnlnKjfHS/jAYGYiK4
nu6gt/kPTbD6jZHilyGsbHPdbq0tSrFbJe38gCTYuoT8dsdNkD8DKICm2+tS5qv5wY0GKHjN4/vo
CVDukuO1fpCNeFfTNLM2NnfT2B7zT4WSZ1LmtZ6pdD4EGZpUYItykCPhCbczQWiVgAUO7UrX17No
7QMbr/i5Eo6hkktJFS1zy5itnuuBTMhEqQgYrf90UI3gTkOL9P9OmhICTHafIdMEjRia7qYV9S/q
oXOUCwMdfZYOgkfp5mEZBNWKCVzUjbNVKre3JzaaO+ZkRTM+8RLTgejpYdOOmlZ0fYHzD6nqAQgj
EDLAcWISQ9lO2xN9x3LcLOajLaoDN22Vh6OpbQgSgPrUxqUfRNKi++til04RqHsY5Ed/JdCPFd2v
czsFNgF0vxtugzLKmqfUOKTle8bHsCnWqCkX3wfn4hT/VQE8S+gC4rwM2GfOrceKsNL3iXXvyJc8
35Z9xMgnVOdcpnLxBAfQJaWQmXbgG7YPrKHh4NwiMtC9B3+tQWDp/W3O2PvejDTowoZd3othwES6
71TIA+UvGEewul2rId2ZhoV1mhGsgWw4+LGXrlXv/5DMftSgv4LVqy/rxNU4BIuEzRnkwv+n4i81
npUaCAX9GvfD0g5jR8Le5egnbeLK6XeitHagKw6DoN8mvIh1Zm1dbQ0uel70tW9TtLur25RZGrR7
QmrUTB6Z+7UYVm7QUmyEjgkwRaF7AmVeRUbTgCe2GSFDyzCUNQZMC9tMCpSvab9BP9wtmGblCnKO
sXh/zoQqdkmU3qQPKUeE5FUvxSB3XtbHHF27eV5tMZwYCRt90/U3ruc3hfPbItMX23ihuhZaAEZj
gI21renUJGx3/V4vq+HZhymGS3fTfhAAq4usATi02pvZIz+yo+MP28lDBsQM/sVDN1h/uC538aBB
2DUDhoJuTe23YAXewGhPxn4MbO943d70U1Sq14pxy4YE5UTYLHRdfEjYoVG0ROMdLrVoxgiEdhHG
3TcdZscczOgApvLZzqpYeGgknbKVrV1y5HMl839EKzbMlkh/BbMN611xzOv6AK6PFVVe3sW/IhQb
wuQMZ01weAGackFGCRNCQo6E/2cO668Y5cZwhrYyioRNlJMhboNiQ912I4HXfF3Moms72zDljqBG
13vt7Nr8/OBMW796DGD8yanowRC579emJ9c2T9X8DoAm1YjzoUbcyi+ue3KHn9dXtKICap9ZUSQy
4HN8qlXPg3W3GsUt/j6wIB0MT6MXSwUlBaovosVpXgK765qnOthf//5FqwWyGwAEYTAGyIOXPgoM
MZVHW9zSTicnSdzQMoonhz+7Nt83Lr0Rw9oc9fyLHxzAmURFB+rS1evAhER3PLjgc0ezgbZ3qp9A
qLi+tMXTPxOknL4M9BRtABCU+Xd964DmEl1Fa+g8i6tBQy2GiuZSvepqiJy0AvTHMAESDqakw0Ef
gU+V6V91IAx3k75yXktRqOGj5Qf8Y2gRUMel7L5Kkqps5kXtW/vNN2I3QO1gxXYvagVwDRF8ghYF
TXmXWqFVCahQXGxd6tK46WRY0BreE4MR6Z5lTahVK0+IxW38K1Btq8m6iuelhMC62vnmbdNsuuqX
7j8bazhHa4KUZ2uq+eAvreeVaeCp6GJgmhHybhpRMK0UrZZuruUBKxtEfTNuxPz3s/dX2tKg9nyB
TiETo71iYwZr5fslCajbo+V5BpjG/b2UwIElGQQM4yqogEQTx1zBJ3om0YGC78dwE2hvXSWQtFvD
mowEEgIiolSiqS3OEMlqcsX9LDpxdLUAYh7oIP6HQbaiE0VSS+A3BMarR5E3/uV6J0GeiflaOHFG
jmItozWrsGKGHAQLgGzCmxUOXFGEpGnLbKjBWD+4LxUwSso7bu/wyPL9DMmtO3/NUCxYI7z0UT4F
Hji45tQkpWkC7M01gO+s16XYDQGgitGzLuCX6FpZeEEvAFBgIdOLlwfah+c7cKZ5NOe5wHAqJjgD
fevz8Z/J1leUe3E1ZyIUI85yAcvnQITR1iHIguNO3ok1iJcFW+cDxAiUITB2GA5Wjsit+8LKOYRM
Ft6GKQaTsRyyRZ3huqNY0j4IwksBwNhIY6hONjVKq8Wo2YwydBxAhIGCjbB3FmaytJCh9YZ+4dnT
dZlLZ4R8I9QdA/noeVbWBpAMXhDRA4bZL7cs4QdkMVZs6lLgj2X9laHkziYnQ+8+gQzCgTEAklkL
s+Rsno7bNl08YT5rirNum6X/Pc+JhiKA1wRoKoL/UO1SwHge+LIBNN9tkvzKh6dqjW18UTXQWIZO
a1yqD8kKfQAh5ogqb9Tx5zowwtT64dECZvb1+jEt6TnI5v6VoxjxjOWY0Oogp+IRscCafmt0KxH+
Um8UOrhNF3kCNPOiKfnyumpeTgeQDkL7yuphKhK+T4D20UwWmBx0O92D9m7aNTpnp8rIDuBg+xZI
YB+yKS0fr6/WXtxWTGXMJJio26g5IMNmVmKQAfjjdEhp2AZe+yqrLL336MB/jDbDtGUhuQdWBtch
sWiZf5uRzI2sHkONoOQq2B4/Xu0Y8TDaX8M5nQa/lR6o49y0CvNpuk9njuFc48MOmIP1iWdp9+IA
vrJBmzSXeqinTn6PkYb2IdNc8uQHEyhjRhPJ32H0XvNAGjzOgNT1kCfEgBY3gFweCmCUmsVd1c/P
iISPPhgqRL6tyFj9lpk2piGGHfRNCmyse4PViGZqozePJgA4PtFAguMEKNnMvhmAX+fyOIEgVKW6
D5VBBf5EjWana+yUpOknLDDK94BvAjUmPlsx8s6Qli4vphnAzrvjQGcZUQkOHXA8XteJJeMINihk
r1AL9YF+o6xnqg0pvBLrGQqRblFoTbZglqzj2hP1U5O2YzillRmZ1JChC+DwjYmek+frH7EQtQVI
lc9s2XChKCle7mmWDJwCVQhokRWCbOup4CQE/rOQL0M6rpjNhTtwIUuxmnaSCXscIUsLjkGzc7Lu
C/gsqaetxNiLcpAXQbyDIPsDz2ghUPSaUuxrnpn+w2iiTuhoAJYKXCAgTK7DXq7v4YLHAUwakmLQ
dNwnlQKCDSTHpDLWFYDeVlpohZRrz/sFa3khYl7yWeAhOoD1jYAJjiS40grwXgfGGHdijQ5+WQwy
Swim4EDVuCDNfaMaZ9W3m/emxFRx8lRov67v1gLk7Iwq91eIogZlmjltMatB7f3JVmBOaCBfmX4w
jBeL7hyAo3CBSt5tj+aqNd1YeH9BOEJTwKWgE00dLpwyjTLyB7vabUH9tpdtCeD8W+Ie3SxuMWl/
fbELsXAAHHcdU5GgE8euXp5bKUDdOzazynN5SAp7ZwzDd9QCbqpUnGybRfpkHxxLvl4X+wexQYnB
IXduzkXcj1kORa7UuhknDPrCgJniVy/wSMDiLLdTMO1b3witERP+Rf6eOr/1unvyRzPMzOINpjcu
HSDHoPuENd8JuNztVu45APOoKVbyukvKhiw+4s8ZMA/jipd7Q9Hrq9cO9sbs8huJwnpVDcfBe7u+
FUsncC5FuTn55LMec9e4nC2XtzaASYF+6hOrDXU3nw46a8kj0YNd6iVlxAd5f138km0ANyjI2YAO
ZcDIXy6SJ6mGYSLcqGJod51Z3VrOJ14MmO36K0KJpKgoSsudL62j5w9CLx+LTEZzD9j1lSwdF+7N
PFuKAMZRgXLssSWT1zM8TJoAXTTT1uTTISjHFTHe0g2dqZvxmMPooqXuWO0lojHtCsQwmVFXIQ1w
dYCR4chYL0njbEXmuFtf1MOT33NxyyklMQV4HP4nDR8Z5nrejaGnZ60ZFkMHJB/AFFex7jTaGDVZ
Qe5Bv2t9AYwE8rDgC78zuyIbwkTXh1MivOloF0kJ4GuzSMM6SOq3LgkAtJUZZRd2bpefZNtMD4Et
+XNbBNNRoFgei45PfpiXLgA+KvBTpaHFeVFEiK/RUgsEHPHDcmgqNpVZVXuNGUGcDlly70uzhoc3
PbkFASsDgq0tdlY9BEVotn6DlFB23wgARuuIDg4aSw6k0syDp4EL2jMqdND6STxJHqDOHYx3QBqe
draj2SenxvMkzGhfleC2rP0pbCXzf5SDbe3HqZ1ex8Y1ylB6Bb+3JmTYQ+CCdEk4AsZng3lO8TzQ
wdj1dUm+aWluAOwgd1G11EAovGIjF+MgH+zTBlwOWG7VF5sZaC2jHl5SaI/zTuCa5rc9+DsONnJA
r6iNJ8DUYP0Qc23wbw2/L1g4oAFpJexbuqnnX6G4JYokJJcOvkIG02kgHkCZ+t31K7Rki3wXwKCY
LwRRvcpMLhFOt7ZoYJV9A4x1Gd7ePIU14luNVu+VXmH2zT9wdy21uRTk+cBpBdOvie5htWAUBMCL
tFpkSJhxMvOo0lL0iTKkHvdcX0s4LQVf57KU/EXZF0PpCWwj92pAv/S03ALb7bmjdfPYBtonmA0s
DCn+XZvi6XLcc62vIC+b6BDmtEPf5Kid/Dz/RTL6ZfQyHgPFg210BsSU2pPN7+uHumQX8QMuOuSg
vsgNXVr4agSQDO3wAUYt8BiygmqTjPI90dq1htQlywg4L6TWkDmep3kvJdlDXRUIBOHK7OSNUSGi
oEYTbmeh2u2ANUJHW3jjAPvk+gKXtOdcrHKiRcWrxJrza3XjzenW3IttghiBIYuzRhO9dAnPZSmn
yZqmdQoNmwl4vpAyHCjfX1/N8nH9u4kqRyHGcrW2gJwo929dALpLedOQ9+sylu7A2SpUPC2/14Mp
6bBjKfudN1qIdwg6MNK7rhYr419rkhSjBWQDgGrP+9Vh/q8aRWTLJ8vfjO1KGLOiAyqvNqy+NQ4l
VuQ36cabtlVA4mmKa/kEZKkVf7C2pllHzt46DL1VoiM4Ib3Mwz4YwowDWHNTtyvv70U5wD1DxzXm
TW31KdCnQWeZs1W0uiyuWNw4X7jth56xonHLcpAIR54VzwBVG2oxApSIz1koZMNF/7sBXJXtbIbk
9ye0bq6Y/z85ii40FYZSLA/7Zph0G7j1SXeS14L6Rzi0NdiftTUpYW1a1mNLPSSQnSB5d5H8CVP0
g7QN9UNZeY//u4UpCjFiiKpuJRamQetKQGC5ZMPN5yRb811L/hksgf/uoGrKzZHQ3oYgMrDQ64cN
YFZDPXidrDFqc3JfNhwg8vVKUndN6rzXZ/qOZ0jmYD4c9rU4SqrH3D2BEDYcDSCslIgjt1lXbq/v
6OJ1Pluo4kn0THo6qNLwzhdmjNddmBv9E2E1omQt6qq1ufs1bVE8SN43AkNwEEedMbSSgysALgZ+
mTVixEU5gHcHJxW6gD/QacixYsY4Ii3vU/olyLLYwTiRhoyWy9ZoPxd38EyUsqTSJYEAjOBcpkE0
94877NHfAdoBFjXuJxrSA2QiUeoE4DsgaxSn2Ju+5CWDoXIsMF2P1T9eRo+1aQJTC+6xsYcVg7VU
3jgXqPY5O57WM6HDq+BhfdC5fXTz9qZN9QPrv4JK8c513NDIXGTNWYQ+yxXlXPTQeAYbYPk1AtQ5
Lu9DPdAKNMI4RarxuKgtADK+J06yEtUs6sqZFOUAq9Ks+q6AFIkiBxKuJz0rtj3Bg9OpVi744gMH
PSDAtMKjFjknxa74yDw0aQlZWrcxBY2JmSP4jk0g+DV26KfxkFqh/YlJ5gDJcjyhAVs5Z7Iv99Hs
3bqkEsWieky2gyt5aIDsy9W6lTzOov36K0elXxkzTSalNldySAAase9IVEvWh8LfFYmInOaHE9ib
6/ZrPhw1vXW2tA9w/r7JHM2CSIoDC3DPwURZRm39vTAY8jor57cmTXGsk89n1FtspD33VT6l2qMb
fMnspwxTu/YKFMLaZiqOVbrMtZkOWa6oN5MWj2zbTQjtX4H4UgPikaxOIa9JVLwr4drcVgaJxlhs
O0fERZBu5GTEaU8PyVC+0Hy4c/s1Js35Z68doXInDIxkCb+C2BS8WGVNUXlyVgLJpcbRALEdgAEx
Ao/6irKZJvNgXXJkQXPtlInXpv7atTdWGhvmvqiQUwB77naaaJgUD76ehS6AzZ0brz9YHESxeXRd
ZxfN2tnHKPvc5GUrRooFC/ex7McNJzfIUa8IWdzVMyHKrlJLFo6ssWJCjlYzAHvkE4B2qGCamBmy
0bL/gfvOw1HRTiDbqGELDfGztZNQZyGAc1ZOb3G/zgTNBvwsLCK2hVbpGoLQvBRWGL5MrVfDXbFd
H4XYQPDUkYA2kSwHO8ylkAYzawDGmg2JLSNN5Luqt/G4Mf7zsVyKUSwICtGpRSycvW+aYsN8PdmM
eUfj6xr20aVdSlHUXUMXEFBhsBh/MuOyeG1oHtbJu3S+f0YO4LfnBmTUcRQ5/sCdgrqIfewOLB2J
c5yQhQkt2e0A27fGqv3RPGFRwPtA+wgwGkGvcHlC5gyjPNjI3/dQg2x8sjCF68UZgBEAhI2XPG7t
iuJ9vEOXEpXDKjPLJSnV4c/c6RZvnLAL0ofrO7iodn8A+VzQ3jiBotvCGyoP/Oe4RBZ9Z0zab5iB
SXYJCdZAbz7GqaCmstHUODdwoxSkBFOUa9NgjDbqD6Q6AsZLdOi1QGa8/obazvVFfXSTEAXSKN8B
/pRrmoqBm/S67fvBgbU1jk3zZrjPRnEAT/JowRqtbOBCSHUpTDF0uW6mlTZBmEljw/5iOQDQyEPd
34oGIxZPTbKZ1uijFrfybH3KoY0SVOh57iIMpyK0+jycALaN+EMk+1XY0KW9tFyMuAQohLiuGuCg
zSERlebh2Kpw0KxwCJCaFzVgXETcNzfl2/WjW4j452bKv/IUnWe5Z/PCgzxGXjo7pPptyb/jhREF
1RdtDIdh6/dRG6wYrKW7jewtuvcQnaJSqSjnwActIxQAe4gwkgLI8gG4fzZGFoSE7039xbcP19e5
dO8AXwbIZOCQoPlt/qAznwLSj4mMNQR2GNRuvnvV65D8vC5iobxt62cy1ARj7Zjc7BptrqE3TxOb
4r7/Byze3+05czEa9wa3b7gDlntf7moMSJHpDc2GKw5nofXp8isUs1nQPMNnYKVS8og773XCHsqh
2hoJi3Jw48kU4fJJ0/JdI3pgjNOVasrSZTnfBUWhSGU4JaaD5jg22NSch5P9Nhknp7j3hpXc5JIW
nYtS3FGFhGHttViqjvx0w5sw9WKr/2m1WwR0pN174jPG51yiYukqxyq8doJEMj4X9Q7o32lVhhoI
Ijrx0nrpJtOjRv/vufHLI1VM3tDA6U2z1MF7qZBxs9f8+tpGKgbOLw2nbWd2l5ZNWQhoUpCDirBl
+UlY1caykleGFs6JOY/Xr8ySsTvfTsUMaG3COfp6YexcUAy54GvoQq8DunT2qygO+X9/+c/7iHe4
Z6BjGG1Cl0Zg6uqixXAYXh7lb9kJPPhDFsSl8XJ9Vcu25q8YRUlQkRaGN9+Abir2IJ/4Ynf2Rjfr
lQh2Keg7X42iFYCCSPXWghi9fWRydkrWlvHIK9z99fX8f0zK3wUp6mHVyVgAmxutYkjID7TbOPmb
O8Wmt7MkRsO28zPRiaYsRpF3JbRY9E/AA8d8BlrUZpqZyzPzh9aoJjsF8CR15K+S2MPOJVNxYNzz
UWUsE/Gocbt9m4Rdx6Lpq6ONau6mKUpte30bFg0bis4A7gIMFph7L79EyzghPsGXaPovUEbJZsu1
m6qcuytXFr0mSVGguUGryEpI8oM0qrwN48+V/jWts03FyYq/WLz6Z6tStChFEsDueYZcJt1iGApz
5rU9onmIh6WTY+z8zchfr+/jYgSHvsN/N1JRJ3hnzZtcqJPj7UDJqPUbHYQBhRslTSz6h2DEG71f
2dJl53wmVDE1QZ3kfedhTy3+4KEbUHduaPtGJ2PTGumWNR0mFJB2eUCbaxMcyVoH5NqRzpbwLP6w
qNvnXoNtLkHvnBXPM1AMnjG2vfHylcrgnxnoywQLzNzZUpVYJxkckZMWS/WaPs7lBJkQNhUvNXGj
JvhWWiDJ4PKmc8iuNt1vHvgRdIBri0GedPFbQ/c8bOeB6j8CI4tQg9lZg7Yr8uSxboqbrq0iGqxx
py4g4s0fPWMWIjgD7Y+ih7U1AsO2A+2SY5zg8CLp9qGd7afiFtcc3KY+OpzF8AjKYlc+y+Do6m9e
v4ZHsOiPzj5CURKjnkSDgwLCPdqkQ1N+x+M0ByXMGPd6DRzUNh56x1tRzUV3cSZUOa7cLElFMwgl
TWjVWDlqknyNJg4Y99Cwj1rx7warz+keNPe+cCCG98QDfg+tR8zruxM64zP0pHB7RB4sM8m9kUkm
I09m3bHt86wNizLvf9lGYdshScbgXQcF7Q1Q7IMv+v/h7LuW40aybb8IEfDmNROmUN7QiS8IGhHe
e3z9XcmOc5uFqkOcGYksSdMa7bQ7t12rSfWG+Jkhj6dp8Jo/eReXW6GrPbS2aUp9BrpQa4+gIgts
sY8NTCyNdeKX/KTRAGC5YH7Rk3LtR0qzQvGItMm1ElGlkhNOA5BUL3nVhgg2gTpr5QWF/pzWvbeO
Kx/F53nvtebYFojYSf20zzQjcaJKUxy9nEKr5EC41+tttk2jWjMRHKvMET1+jxWnwMtQDT9cJygK
OoAXXXsD4p++S9upaEmt6WJkTkGKYHaDSpZnKRhiW/E03sxQ5QnSQLTv90Ut/QmbuD3mtRCmpoEm
dWTPpsycmjR44KJOJUmQ6scm6UaNxChjacg0epIDnmolQ93jqH7wWLFNUPqsdVdreRQQGwUYl0sj
GFa6gWQZqtU0QJ0yYpvWMKonferGBzAMlEd9GIJDjV7Mtd7FgluiCcdK+o7/CkuxO+V5xf8B0ZXh
guUC/6KnV6ldjBo2fBqFxq0QQl/7MXDagALpSyZi6vojgCOaXVCOagHYSz779EDRY4PjqfWoj5qK
laCnRYqnLqnkdRuNgkrEoDEyO9ZHNIFWnqcAis6L24EgiC2ORI9E4TwOtX+SPTFgzR6Jt6/Bs3WE
6wdmV7XU01et8r2a5JFfhFj4itMBxa0ZK17O5CPvxc06AKjCzlAbBlbD65EFEILxSypkg3Lx2EvO
7y/T3bcQNJ6yCoBodGrMXvgxwUEGYge4gptcJs1Y7lR50i2v7d/SSP+Iq3arZRi1ko/u75LvmzkG
AijfhWiAsLh+H8JSAqfSkKLvUKhtT6pjmuvGWxyUsl1JnY+mUQ6qGGlwwifAmuAE+OZ5ni34buzl
vdERP0Yxf5mbKtd5hKspQsl7AJs5MudOqVNGvfn7fO8+hz8EzRRtB6xfDjFxwHGXbYua5OStGOIv
hef+tKFOummJEfGuzYFibImVauk6AorX68slsQF0pQhwp/1GEr7xeyrtImhW0/gwFs1u2EWa9Z9P
kjFJMHY/fM87LGR02LTJCJl89c7433rlWQWsjt4+K0v57/vzQ2wDDPE6IIPmro0fgEEMRRhgI+If
/AGwFBsl2Q1ca+oo2NJkOwRxkCAsTPDekwJgZlQggzBBuCG+7ozQL7omA7vElBEFuLVBE1oFHJ7f
1/GuGNTLAliCh6B5CZLfjmnZebBn8mlVxVDe3E5svn6XwUzq+clXfsiYmdzwJiRDEiHD14rSFiq0
f5egcFtYsHv366cUNtMfVqA3jlJbCpDS9RWwAkvQ6sa0F81q8BfM+vsHQoKbi0QXAvbzDrhQzYqI
4yBK6Str6hXSQ4fiaaRlnbtK2agkQ+QiqHQTNEhL1+1bU/5cTgFAXGilR+07zEMQX89smkHj8r4M
8XoVZk9rC8kCczA5whEUnFg5DUxQTVMV3/DZaGMNtDcF6pGI8KSgnNkTz9JMxWwXVuUb2uxmXKKC
ZAsa8IWbnAKX+HzP6UZPSouNqzM7E0XYtMa4JvLvuDQaUth6dLR7859RxWZGfdOjmqnTYkEZ3mAL
wbPl0bWEBmOgGt1Wrwg93kbEYAaij26YEME3K4NAb6iX2hb23opLNyppsUKPAbl8Li2KOD+Vc/Ez
36Tjoy4H9cZAuICAwUc86RrN3NdDTmHbSYA+JaHr2cXqo6MJyUhB9iP5An4BXUpZAKhtdg0Bh83K
pEVYFAh9ws+9viBlOtWdVEYqMU1zY5o7c7PD72z2ZdvEdl1C8MvOtm38jrjEaYjrOOTs4ON/fsB1
zd7JmTj4zy5+PePv4e9a7L/jg7Ivih8m+6CUmPR0Mlf42qwgy2Qf+Kb4Yn+F/VX2B/Nz83R62nxu
CrPAnzYbfH1u2P8F49wsnIjvTsOrc4peX55H2Q9OgyQKxnxLlCDjhyTViUJy8vrP4ZQOjamR0QpJ
6HQ2qsfNlP7t7ZLqkuVdpnXi9JuetOSpMHny9alTdBaa45pbGJtwc1xwcxjhCEj3eOCzqTMllohD
leZcEtDNS0pi4rOl/nimFj0tlGnegJDijgK2QMZxUNF0DVnXpyEAfoKnZEZARacysemOs63NhGA/
flf+36D418t9LWim/XtJHOIx9AC4S9JvlQVwUZxu1ZLwJwmTZN8pfm5eXsydYe0ONnEHNnHn+CGT
rUxKU7EKS7E+yBGWI0EihTw71oWuTp+fmyU6rBvlzjxkAH5LqCsC9zKW6Hph2gH92WKNWFDxEckU
zWRwkrr1+NK/D3+Shdf3Zhdw/HAWDdRTYNOxEbP9BhqM0E0cSC5f7Hfb/Xv8sPYXf1E135ZssFIa
cG4hGQRSZO0m8cUVUhtMaUifFIK9JmSL1SXUWi2cqu8U68/NZvOBzQIGLvAdM0Dd68UTPTHJRXgc
FOplZ7/s/vlhQ6vsoFzY1z+KgikLpjEcpj9c/O/s+/uHZRErI9sthdo4rb5OK3NzgnL4fFr9fi5v
HgYMFbzkKmMQYi2t/OwZTctGkb28BRkirSmUXvitsehqqVnxOzU1WxMgfaE7E5hFCBHM32u+z9M4
HbH4TJtB12LSFlm4Zfd2GPBxAuI84PmBTTAz+ivJSNMyBBliTDabp425e7WdZ1yfZ2thiwVmzd9M
54ekmfrkM1/wjACSNrsdtg266b/YGLT9CrC2QVkMRvLrMxTmRh7V4cQEmObLzv5LHBwHulrQtd9o
vPOJ/JQzm4jQpXkQ55Cze319f3h48GGmPEDxMGNlwu/xJ4i2thZdXb4Kevm69IT9/BrJSAL2y0IG
7Lvk9HZEAPYAlCb6aOcAjBW6BEGdKeCksOviHvAk443EQ7la4aH8fZlvI5k4/ygp+P/C2FP0w17u
NbyCSsmE4fnHw3/GK4+prtgD/buomyeAXTWgautAYP9+bGYOIo9IxdgY4B1lVgezNlx27dn9ZybA
tzmwJPP+Wv6QKV5Pzzfioa3LBjJR7U3wARg6fD5htjEs0L/Os3PcHrdba2ETb4Ots8nOHta27MSA
jyEYGjAntv3g/KH7JaVy977/XNKZotV8QSyqkE3P3GnEgPY8Ojipj0vH5DY/NZvO7IVSw6QS0PsJ
QS+m7TpkvyThxp/5Ph0qTHSUSqCcZt5HJ0V5hoDTPzu10cgLCMEt08bjX1gf36qSrtgdWCg/vX/9
f4idXf9Y8tJ0EiCWnY+YvLT05Qm9q3gORtqYzH+BRWifCV5KZnU0sDqI8wwA1m+fKiFw8vAT67/w
MH1jh91ogR8Dmz1MOjiBJ6Ar/HNbcIjM3fcHLg67POxFxVPJLiv7wCd+bPHr92X6Nr6xWrjGC3eY
3ZdfRjWvR+ZKr2z5q1GxkWFA/7zebBRsLMwJsL5f0qURSOxIz0eAdn8UQwF8AnbMbF3y3EgUuUKn
JRP87acwV4V5Ic+Y/Z6umZo0T/aSUfMdS7oSjO5OBYgXBnxbVDVKM03ZRBkXBbqEByknB5/4JKUp
7chf/G4iAz59Zk1ZGAPBUJztkZ7ds+NaFob09XX6hMXl2tA9cHI28IVOT0+b06olXz588c9F+/Um
/CfCDgAaDjBhYd6jEOha8ZWcqkQtx8fg9CLTi/dVE2k1vSfvvpu70bkglRM/jGb/vsQ/cfugoG/B
AF03CgDQ0Y6g3LVgLkHb+oB+UfZ6HfCePjywJwVrcBkJrKrV0r58x6au9wWNXzqCMCB7BWPAnA4O
NHq5rIdpSu3oku7gOtPV5rQxvwxztdTDdGvEwX6DWYupAZIEgCSzyXmB3KBPVOSI6kwf4Spx7Wn1
V3K4dfEU0neQbFCVIItBAU+15COwB+Nqmsx0hEEAyw4YijCIrte1VwOVUzsNoh9F56Uz46fE7XtH
cGI3c+pVuaB/bnxQcSZvdtzLTGl5sYC8zhYuwkv3ItJzTL3aFI/bfituNZN3tAX18r8IRUk8mitY
tIbxOfywRiq55aLeh9AkoZpvvoanadutPmpQl3xlG2hbG2mWx3LJmJ372//M9V+xM8sk9IwQBFAQ
a4h0PJ/SL54CbJqG/Kb/8zyaqfuIGpbFCnqmqW52FJuKIBlgOtBzfD3Zlsf9nNhkJ4OUa+VDdEZH
35VfjflwjBIyHgKsMQJVJHrkN6r1uya/cXC/5/xD+swyKo16KmUAbpNRIRPKHp7wuAGUyrM4R3xe
ghz+7iu6nSvSA/CrRdzU2enN0xA1JkAjItG2/CqfRKjOZKO6gjOc85dhDRQtWoJ4kCypo7uCYUTj
4sBZQfR5JriOva4tOAhOgdVg8RaaZ0on2yjnhPTb0dZt49SvBieyFiNt7KzOp/xT8kwDc5rniZ7M
thdzI+K6sOVjQ4i/rX1TJTp5rFeZc5Jc5bi0t9/dtVeiAe4Bcm0FbI4IcAFm6/pkdaAVAiR6ivjR
gGCqvzIOEkHHkOnZgD20w01sNZv0JFMfYWFAmj8dewd48tBeGUmP9QFnYONZ8n4/ORnNXZH45mOy
4N+JbPrzMX7fcvjEKHa/KZ6e6jqR8hYMiqb6NBDNAjepJe1fC9hbqPlzmm247mjqBiTaK6fkbLip
CTXgcA+5pbgLl+HGrAF5ABQ76rhZ0T08zusFM9A1wOeFHNDB1kQS1kS0PLOwat8ZRcJhDafPBYk3
6nwmcXY6fANVVwnISGjF2eETh4pDWtJs429LXAf5Q/k/xMDZ4zRb8atJziynBsQ0qMCGyHadcbsi
hcC/Bh0o/xKm4MYiQmqiJ8r5faK3HpgMSmAYAoaEpVWw49dLK3Hq1GWDGtDOLPc+0Yi+1g7pGegD
tLejL9VEnQGi4PE2239JVk/2CeWJvk/JW0/8998HcxvtmQ1m9qghS18rTQ5S6hGxR4V1t8kjAajk
FpRn743l2UA/KWmOLIRI1Jx4/3Hd0Ez+bNfRJyCW9YTFGBH3TEm9r2zRSh5ymp6blbCanEegDNgJ
Ab+K2ewB0bVuVxk1Fsoab5UihqEDaAjJcMRXbroJKh8Gbtgg6NV81ArpUBnuhhvf0t3gfdrzB8Xx
aRpYluEKSxeN7fbsDF5JvjkNKJ8oO0iurTwh3Yv81TrToSaoj1F23Gu5rUPc8iWFeGu3wVwTBMDg
IKAOMtv5IeTHTo04cJXRaCuZkZtavWVY2HoORrvkRF/+g7brdApoI3P4aGnbkN8P3p1bcD2A2cEL
DTWVPLQWMzfT5lZTSISt/tVsXz51e1wPpr8ZNvKXaMkEFVfZJn6QAbBE+fW+QTrRIwDqXhrRzfOE
JWFGLPr3cC81fjaiJJmKuO1gZwUS7S00w3MJVHH/NhHdbEAUSUY7Ik/xAywRn37yoEpdGMGN+cMG
wGByAVeHI/jtmf+w9WR94GJNwQC6EFeQ6QD54B97smh73Oq9a0GzmZZylCQi+Dapckm2GpgWSJmQ
YhO6KX0WP0RbN4i38Lrdhn9mk5s9KHGaAWdYhUwkOx74NU/lPy3W869+CGmF6GH6ni2JvLeegK9B
QwusHGZkXStarSm5ouNhKquvwwGtLSVSWHjvu5XvaAZyrZNl9eaIU5WaS4fpjl5FNRy8E7hfbDPV
2dOiq9UghHqT0HgVtWS4ZLZBUWZn1QA4pRxS0MbfSaXTzrcHgGVtlvKrd5f7h/y538BHYSHJA+SD
w+mkuWqF51Q3J5o7veVOrN5PoJffr/QdJXo153ntSTh0URvIzDXJCSrpSbzWXsAz/B7T8mPA5M3A
GizvudgtWZa3hba4s8ApgrGCpjMF6ux6p5tQRKfJ5CM3tZU+K3t6SdeyK+0qPGkW6lAy0q5+n+sd
/Xklcb6+UVPjEqEYjvIjlV/z1WBGh3Hnn7tVQtLdQKG9aXbi7fARZE/aepEt5SaacT3j+VpnkeDx
oQr5gcsdjIsP37d8isx4qz+MvjWttJhktHwQ9xO3oKVuXdKZaKZdfqipQQji2JPY1J1uy0cr+Go0
/DsapEXD+qE3h7W4gRdhSg+/r/k3EMT1UwnwWjiGGlL1YLqY3+fEa1VOTKqYyk74LONtwhy3+U6C
q7ThLJDGuMZ2MGUobUQ9zIl4Dy/AMnaHdfjgvZSf8sIZuHPHMB4GDsxopmGzz1QaEHAmRUlQNued
5LNg52vf6gxUcIg27AU7Noue0CUv4TYzKouwypGARewNOYrvAPiP1a+ARyh0RhZT6QIoidFRUEYi
/8kdYz9BlT3VW4DzLRhpt0F1JlMEdBECAigb+b5+P2RGXqAJ9VDGUCadyT8OIemIjCIaneCAb/UD
Dy3KbRob1QBLh+3WK4Bo4NcxVg7GbDKzD/MslgFDjDVGbIWEK98S/3jb1jYcFA6f0Vu/0N11U5eC
CgOQeQGvFRlh7KouXh9uSU6Gqo85ZgtDl9jVS+MeQK2kU9WJjqqJCmK4yS/NWiWGU3xltKDGI1h8
EFgLlyrdbgMSGAuabRBjZTC/NwhsdVRLtRB9j0Wk6AJVfJKtUJkO0otD+P775brNZ8yEzVRoXgHG
Pk8hLEDx+ar6TNcx1aj8wZuRNThLIMZ3jxRsbhieCH0gmzm7OzJflr7HQYmIpwoWaOK+h9TfoRMr
hRskHj27drOc6nv/sNRSc2sVsFX9V/LsRBnVFPieGsS0SmzA9X/5W/6jeoocbcGn+O7mn6mrK0Gz
Fc2MOPSqAIIANWFc8id7chBDg30tE/Uz3Sln+Ba02gMaUd1Xj0sk53deY8wTZWes6Qykm3Ocy1rj
KlEusKG7/Nwc9KNcIOJRUsmjBvVp9Jofx03vqojjPS8cJbaCNxP/IXl2hxQjyI2AHaXmRVfIgZuI
4KimpJH8A6Qco12R0Kw34XvkdBlddKjYv/6bdKZRfiirkAMrXYDMBC2fUPDorw4CsP2eerNYc05o
Lxpa9xQUahfgL8DERJB/dpw6KQG6VQPdqJ7SN/jz+2nFocqwtdHM2NLibQld8+4D8FPg7FjFiaL7
YgqBPRXAXHmcVsdugy6Jo+QgKMtvF1XwrV+EeQGuXYZXhCwPPxMYJamidimeXe8UHVD0DzXUrcEw
JlrSp3deODvM9ZjvngpAXlbhAPaCub4f1VwexAj6vqUgIghS2u4zGyCAVmmqh9YFDe5X+NBe9KUn
7tYlEvG8/St3Nslu0gKuCCE3Q6nbvjkiozGsI/LJb0XEgATo+cWE1L1r8kPkvDnG670mDgysa+JO
W2kjmSU19gYtrNCtP/gPkWjbcaXg1p6nhVfunuXyc7ZzRIio7uUaTA0xjZ+MrXwaTMP2YC/3f5qN
Zyfr7jySJZlsAW83FtwDBiveEucKX2jVcFCSNqbTS78vabyNj9NaouGS8mEPx40cZiig5oeRec18
2y7SYiWIIKdGdHu6IJRvh+viOSssH41om9EtL9EjiI9gsbm/n93bvBue0O9KMk1CQccN8FbqGeKU
NQNsFdo74TkxFRsYCiv1yQYvEe126ktoBzhUul1vH0dSr+jvA7hnmV8NYDb3QQn1XPUxgMHcodj5
I9xU7t94q7rRXkLQVs3Iegn2a1HmTP9JYjg0atlD/+2CjiBFZRwiW3XCU/as7BBX5Bw0jwtWiLrQ
hdmybNB8pzWGMgwqBMaxO7uysuorNcdmW2osXmmpZrrl/irr/qHdLIZM7r0qCIND8QIlHH79LDUV
D3Axx3KCvbKuOgosblP8rHTaweL1GyJEZmUvTO+eJtQ0UDvBGgVt19zQ76tCGEVNiuk5MYhyQPz9
T02abMVvpFNqVpZ4hvDV0jW9azboyFiDpgPaUJ2vaibHwRTm7Hk5Gbbs5OdpxRBE3cbajqYGq5hs
gY6DhuQlc+nOfDUJZYAso6vCJpxFa4qhS2M+UmIEiFqafBbb8DyuHzhkxYaVYleITmlruLcHkWR7
3+Y2J+Z1LNkutx2LmDWKwFETClIxYJvOrAcVsAr80KkskoBj7L6KCNCbpeW91s5ooReNPO3EtWQr
FvTlRJ5THINu7ZsN0ldcRACX9uZZPg12o7MEa3nHHQDgMzvtoDlTgWAyM6vAJ8IBR4CDenkqRMt/
lN75P6MpqjvZhx+4cPpu1TWK4XUkKsDFilDkPLmupdxYebnKwnX1U/uWWtK7ZAafOdoQUZlfoQT7
E9jzz81O3yzR4d1JhIFNi+GFAkwQo1CZiv9hwSEEapRokYrpBpuAmB3SAc64rtwa8Xg04T2GFHHR
LRDF99xrRXKrcKItYuToo7T8BSVz07yBuaMaEGCKaN4Afd68akSoWaTFw1ikw2tIpZfauiC05bTW
wwcrIwnPH2ltIXjPYrYFArZmuC1Iss4vvj1ZkqUdM0e3Fvbm9qb8HBMqQq/Xhx8Fv+9Z7KcHjw7p
LeDmWM17wpPjaBaoCg+xEhtutaRwxVsbCeFMhnQKyCWUMM/ZJIcSPW65ESa0eonfZFplKP3qntBD
avtbaU/KnsokeFu3WKt6Daq3ry/+dTH+wdTAtdbHIDRwCOF4AmpyriZG4E7pQxslVACvCNq1HX3N
vyF8HT/lTrLJAjqth6+htkWysOq3hj66M1n2GEoZsex5+W2USaGmN0hd53thkzoiBbM2h/I3BZ3q
aB2aIjIsdEbeCTJei5y/rYLWAj0EIkUnc8PzQ+b66Bp6Zh1MxRf22gn2wkl4ldC9VKHR6fP3Gd8X
b7BuKoaGdkN1WGV6KSdTj/zAgQ+of2agkFjovWFN+5CGrv9gOIDA6k0W2fX2uftfRNGxAD9GMNPG
GsenHOiqEmShBVu5BA9A2e1MeV06xaaMUKVBtTX1//AvFTGWX+DbNx84jnDq8MpKqDTS2D38oYfC
AKCDYoX5cytvl79xNRnOcmWBX9dU0A5N0sU49q3xComopeLB34OD9p00+yExFcaprwVsOH9ST4IL
g0o81X9T1Cis1Eujmdyjh9o6GsIlWdQq9y4WrhaMZkbjgzK569kGKVsBWUlgOGcvOHCHoLOBBmL6
jYmNNvkIdBE0f190oO/O2QD9DrxMhh03N+OKUZoCic053Wh29wJ2N8KDqyIi4zEj9VFx1EtrvqG7
e8lcvre/6IxU2RuH+c5LNzMl9PU8QP4LjEzWQCSfeIjXT05rx5+ITMSL27skcKa4VRDK+XwGgdG2
/cpcb91tGp+AzX364sGRQZZCXeI9gRo62hA0h+F60zIg50ZbGaWIPCZQt2ztYpAQnCuAXCDHLXl+
nihBGb+lktViN+bdx+Kn6Nm2RmkPZNcBoqVDm5r1maPcHnkvx98xX750C2qRwfIvvZk9ylsfFSW/
a687hizMyH/nPmf0znRAY0+ckFD9Vbj4+/xJMPFAR5e/3Gt9FE5rUJWTareUWL8T2MQRZjynEupZ
WDL3+hrlfu/5mYfUMeKoJdq3vrhDiFR2YWcbEe7uVrN6SJ8sdR+sF6t22D8+fxyBvQx2PYCEwAWe
LbrQ57Ve1n5K0TnVGQRz3sY70CbEbmxGTuuT39f43gsBWxSdTSrAyUFwNrPUUjWpOkRyQWpGJxuR
BOqv/b/VKnj2T8U7jrZ01gsiforQHdBbKJ3K3Pj59zHciWXAZZDRuYm+KjB8zgEUpFABkomOMYxr
/q/8p2QJXnTG0fhBoe0GQBUWyCiXmqrvnS4YhQgvgNiN9U3OvJUg4pqME1EyNNijJb55r6I1wSJM
c9v/m+1RlXkwEGt1o9OSErmNGsmo6QXNKJpWDdBJzLa48vxJKlliFzkJfiSVRlTX3wKoXV/Y3DtT
VJA7V1UYWsg4IWhzfZKbJBPKpClh8IxEeUCyz+Sf0rW31XYAwkSkfpd+ZjTdJOtFQ/P2GEMyjA5W
sQefex5xFDzQcMkVEsmRK756b2iI3KJO8mIgmeeZ+UuHi7vqe3QZrNODvA/+LurN20UGHy2CSECF
NxBguAnNcSk8MBkvf7mvTzyalB8NFCj1zmeyU8wdSH8CU3OehRXxXeCco/GyQDYyozoS/OhvX4wU
3j7NsDtRy81MTxiec9zgAnyshpzjaY5aSIAqWeVbINMWG2/li0hEIUiYOVByS1fr1uSFpY+0usGy
nEiLzU5AmBaolAHGDRVP7RMOtyWBuM/k3Wmd2yDw5B/q1cJlvjUGGKk2aC1RLI8iyHk5edf3Jci2
vISODpLaCRFpftY2ycE7ojTrK/NJHBIRZSOcuVTyfOetZKIZVgeaKIAFNZusLMWNF8dQ3MJFuchr
2eKs6F0+vSv7DgFvGrvoSW9XY0pg+UoUeGFOv6RPvwucr/X39Rhm9m7Eh0BLMjAG5UNCDZCH55pl
WkOR8IHVvqtLUe875/xqzszj+2FvBmESdFGA9yJw212Ozh3T24LSDcbCOiPCiXPG5xb1MU/SQ/Nn
Yadvncnrqc4UKAdWvEQWMdXqBcB6bqib3TNamgG8xDaaNufYXjpcd64RCst5RtiBlCpy99ezbcCj
XY0hjnMFYAjPLd4ndL+VBDQCxD8otNjx54FDN9zCTO/coiuxbBN+LHLESRH6bXWUITmwb1eD7RNS
bQbavpSXcrOYdry1+VAW8O8s52pb4MphKkUYmTXxHdTRYX5I2+xxbyKSOh7e4xcwQZjB+SKtK5pE
JgOJj5Yej3sn6+co2Ch/TDof2qLxAqz1hLgJiXcgAqXBxbD+ii6whtBsU5Sk3WyGpWN1f7FRQqcy
J8qYp+PAJKDHFSiU0XDSmcqq3aeUe0vhsXmEhUsXTaC7V5ax/v6PwNl73KI5VawFpiMdIbE9Z3jw
Tyjgn6iAxpf/powOuwtgbeYt8WiRmJ3hFliw/uhBQbZ0+GiwjynRbBxiIl5C1HUVp4EuMVfdyThe
y5wdYD0D0Lvq46oOtvwVb3oLhWROvk32pYtSBFtxlx48tmZzNfhzkrM1TZSmUrUOAnnHP6eP4TZ2
B6ug/Pn3m3n3jP67lt/W7Y8zqhRhoPYVxHS2ZrcRqW0F0+kWjuSSlNm7EmXBKEglW72PyfRP3lbM
8XxJ7u9zWViy79ftx1yQEvaapIeUaOs5AJV5rk1w59lL2uVOEPrqLHznwH7IaQW58aMBcuSTAGXW
bCoLWOEvqPw5/T6hO6fu28BFMTai8CihnD0QnmA0RdDpSBgK8KL0gqZfBopUa4l15Wiv3E69xGa+
+l3qHSsAUhkeGswAHUGB2W6xuHMQlh6SSlb2gNAzTe0IwTdjm7i1irr8bCVlT5pT0FNPDESnje2i
E3e7lejvx5QNBRzzGlp/r1UnX4sGqHRSGAEkPcdPQkd8KxIoDAESrkPHAxqJhAKOXWf5dnoBd+vv
S3DHobqWz8b3Y4vLZBJrQ0KlbruebMFMbPmPsB9tkSSP+u5Tc94W4ox3qjevBM7vYctPFaDuINB7
VQTSA0b7qdsIxLCUXYvA3xfyKktzvLUzGVk7XGUeiQZWHXM9x4gfuUoZsM2VyV2iY7nvLpFmqlvg
+HRkcoxXgcZm6VFJWdQ6dyIjwDPB9oL3HKFNxNOvZXdpWQZ+0yKseOlguG9fcqpNKBqVAbWw7zYh
IJgUBKRKsz2m74Gl4wgiNiQtLcFtFgHDYO4NkI7B8KnPoptS7w253sCRNDxbaYm4G+l7SuFPikcj
M6VT6YZbhFXdJa17J0KCCCOeL5hgBlAP5+mdzlCqoC8Q1G2RoddWxuUvGm8+sAQVzDEUnzn8qt8Y
q+KlN8yll+Xe4QasD4AWdVT6oQFnvvFlqgucgcUP34wH8A6oZNqqJlxNH5EZWEkdOm10e6m67rYH
mMVk0ICMWCPz2edi1XbwASuJIKfemaMl7wJTdCUz24x2YrKybN0MUDhK8gy0jWbmmG9rqlsLnf13
atKvBzGz9kOtUCqZH5lzBUcSN+vd2HhmvQvRAW3sdFJ+xn+3IokPhakvPLXfE7x+0q9lz09bWemd
LkA2DhzQAeXXV6RX/3woa/0A05CoJ3S3vaan/KHZT+9qCDx4Klje24Jqu3U6rkcxU63gWcnAJYJR
oCTsTwmmvoEU7+njtnvivvSVfG5iZOx+lyneUTVo3UVvPq4b7MTvAoof6lQKQ3CmTjzCKOAOOZSg
7XYawNJph4dIIx88Cb7Uh+eKcAatLMBemkiwokquxRlU9+0mWirfvlOWiEgwTj7q1QRUXmoz9a42
ihYHnpzCqe+B50mGre5asRM76DkCggvaPzmch55MLXnknMU+kNstgHiESHEhwOcE9XOt/eSwG9VU
UHHllU3cm6hgszsynMLddGoSUnL2m7jYun2nqpdFv5HaQFD0Ti3kVCh5o5QK8AlITdo1srhNRMBX
BEe3RUnmAYh8KKAuVhKA76oRaeaUovoVVOqwBxf7yG8NwuvBiNcrEE8g9kxqDAZaFxV8UQcvwYem
a46Rjf3nX7QzamEBARjS/cJTe8e8uZY9U3+tnoVCnEF29xJ/jWtT8K2SyMf2z4f+OTkDnLRm1W9V
jUQnzcmZM77oDt964ddDmGmhFt1HRcX2IreMi/TSoXtA2ikOmsvpYHG7k3gqlpACbisYEcNCxQTY
2RCmRmTvesVbFBD1fpUjtNM4I2s1rHdQvYe6tuLjsCTszvxQpgG+F5xwvPPz593zAFWU5RoIAve1
EzzLwJXcii3hL8f4JbD8aAXbuV56zO+cqSuhM/UqckGa6SmEArTL8VcC0UENuqr/FM/aTlyJBwWk
9kBgSDfg0EyXwAJuDVbkG6BPdNbvJKIY63p5NWMaCi/VUzReeE65i1x97YMk/F08+nQ4ZU+hqbjh
n/g5vETOUhzp3olGgxc41ZAuFVAsP3OIB3Rt9nVR4uGk2QOgtdGJowhmmyB0VkdoomU9rPHWd3SA
5SUW1Pxz5izaUrdRBzzqSLmgthGlwOinvF6BrqmSrOEwiNJKAis6po/6lndFsAutWaeCAEKa/8KE
vZY5f8uQm8g5BTKrrXYBXCHr8FLOMjrpUyCIwv2j+kFbZ5T/z4OG14Jn2w2A8NAYggrh7lNy7EyW
YfujbEREaHVXs9D+ZBtPwlO386hi/v6W3vE+EYiGDtcRL0MR6bwRBa3KDIIEtLfeI78uLioTJ9ql
jg6gcelU31EaCHpDbQCyD+7g3P8M024EvMiIUCSY5pCT5t6MzkTREeL8i/O6ozOuZM3ODzfFEfDK
IQvVx+k+3emfgc1qyEVbPFBkG3b8O79Aq3fHv2ZB/X/nN7s4Ql6OYi9AZm4FyO7keBkDk0GASbtg
35C1vhjdXprl7MRyvMA6BJEG1PDufvBPsY800uiiEtY0gCYq0GTdukvJpDve5dU85/TCedopajNg
nmATqi2kzMBRQeVLtonMo3aqASv5+yG9bVNTgGDCOi/Q4g+dNPdv6kSeItEIc1jYis3t3wczfatJ
hQx3WRNn/Kiez+xuZpttfADMx9OFewjWxStwU53fR3K7xRgJCkgBZoeKKZZQuVZLcVcYZVElqD5e
cY2jn3jAIIt/GoWopgwMl+7/kfZdu3EDS7BfRIA5vDJuDsrSC2FJNnPO/Ppbo4tzvDtL7NzjCwO2
YQFuTurp6a6u8pIvRoBx20YEk8iaYPSEIxR4zmuTrTEkoz5Cen4+hrvR7deQmLCEj2Inf4FomeWK
SKh09aqgrFHnBmS2PnYwrLUuYuoVYMeesK238wHtzCOiO8Z83mxgYs5QSSQJSjZAg64Hp+EB1fFZ
VViSAIKAFgRAs/mDAVMhlbvrN7P1Cw9LVsX39sEMs0hH4XrDSx23C7WMvlKLfj0OSD6t46O+f1K/
xTXa/TY8EmDowWtsC2eKixj7+BbZ/WMWgCRU48iLWb4e7ZQHWliXPXbPERXg3g4IL4X+hFgm8bR9
satf1FW1NdYsJpBbagDKMLWHlJIb8jLrsFe9jxGG52O+G7B9XemxMJPf5a6Cp0JRrkVgE5vVK7dx
OkCGf00ABCtrZrx+E95Qn0NtMhUqQQGv4nPaxlFW2iOwnlsVXCjiY1nYjTs66LhcVbvomLxa0BJj
7LkF66DoRgEeJXjw1MpUxB6HWqBm0Jq31Gf9Q9sROubG8k9GZOKGQBHJnjeiYHJ73UUjGcP2wn6/
sk3tgCqup6qrYBts5X+yl3qXnqQt0Gg6hm2U1mxJlVk+868Ms+S/pU41uIlUYEqw8ZADpY4ZJK+Q
+i1hltuqYL0Rdtp23hoO97uxJygKmPyWWXe+HSmgOgRRCkImQA5U6moKhSEatb4oSRXH7TbRoTgU
z1jbFdJSCGUTtFd1K+2JMVDy1r0eKLEKTmuBF5ETokMMP2xTIYVcoVXipYUC3Xu+RWp7jz41G/pH
3/et3T78kYC6tEa5kaQdG5AgVaijTKvMAaHXC+E70g79pl4la+MZZF9O77Rok5O8+iGyS2ZmmZyU
m/GSdgYiEI8WL+rtr8ZFEclZWyLRC9p3ku9R19W+XgXAOa5hdhOPpvAer5nLe3uI8CxBlhcLjOov
dLjxYRc5mD5FkaGHM7OmswK++TM4TYqNGgPvl63zV5RJN7k32cnaB3Sb5T9uQVIEO44wEk2nSDcD
K3RtPC/5jE+TDCp5xyJCX8G4TrzpVL3Jrvqomr/KP0h0OYUDdLuHviRWYeinIkhNOkqQGDxYKKD+
S1dEUz5tclnC1u42hClgOiNkNxMZAkdAjvBrfzXZuRM/66//OwIPA7+wrFOua06MOQiIZeWYHdJj
6wJ+6Jxyd4QuEdoqyKFqPvt9XZkK60W2sOB4kIpAD6NtHSAWasHTjOsbEVrOUPCDbDhK4PkvyemQ
3GTms4gzoqYX4Y6OxhWg/cAEQL7kYmslkaqmRSiUlryfNsHDdIgQ4nHrYJ3BWsd6lNy6RqhI/LVG
B7NaAbmmkONLK92F6Hood6Eb7fHWdANv9hSvZr6vFwI6WARLMfqeUJJFI/r1+HRu1gZoS5KjM9vT
IUW38nftTK7/Gn5wLpPon/x39HTqoFLAICFMAezZtbmgjVNxSLsSajmOgMZPvOGjZ/6k+OTxvitZ
HDG3eWkF+HYgB3G5AhQi0vagWN3kkKzBHnWlFShuHdmCmtSWewbr0/COvgZLfIJE2r70fCepzeQz
+5Mw99DCql5+xA3OqlbHrFPhF8cAucfI4QEqW+XoeAKjhixa1ZF7GkEn0tqMG2Fh75K4AgqZvE4S
1NRFixacKk1m2NVQbVsNGdrMPsQTYsyTcKjs+JVfQ/qANLWgXxFdbnllVlsm1o71EVS0F/pFLsQd
VqB1hZ3g+gmQyqIz/MksKECpa4I08FFlzl949xx8NpsXxiSQa4/acZeT8EM7fHGAJ0krC2OG/XgH
tR9PeIjQUjOe9MSsUa9HZjJHEvRVdP2H+FV95c1hJR46y7CfJS+zM+ZeWDgAiPSQpgbcHqB4utEw
U/MmG7MJ5e6H5qWB9gmEo3bViUMx+CQfGuajfOFOvrJHOWncmrk+FLDHrfTz5PD7aCMVdvpaorVK
WMdevElOisXCz0oLARdqYRDZAA0eGDdoGOs8xb0idUCegfxLBnOLAL4rBFrOl2Aja+Z258CRNhpo
RZDg0c14E68R6TvZCgK663E7ObkHIVbnUdxVjzk6v+7viYWHM77p79dp1MEos1lTswpfp57r0BG2
IiAvvQUR9sKd3PzgO7z9577JpSjhyiTxERfbUFYKtWwGmNQe3yJnXoPP9kO0wuNOsEiLv29moSnv
IldC1f++aeZoqROozEbdVCJMd3+0p/mtP34iDPOgA7M5Zd5oJSyes4UHLaYXKmWEmQs9fjdNdQLB
HMoJxhrY4RMg4nFopn8mp3KO6Lt/HezgUUCeZg0xQUj+MBL0Px3g1IFH+yTK/rjUUH6nva1m+EFY
qx0S9E4KAAnIhJwfnMOuFwEdV9y3wRRc7RiZxoEzG6/rATQurPfQkcDRqpvjVnDAMHzQ7aEwV+3b
hEXpX2bPN8+l7e9Dh+Ggbsu2AHsTRR5dIF25SK1c74wkDiJAbvC9yQvSSLNdf6J/Ao+v352XgItz
He6UE2ACTrdSD/97FhTGgXEHXSzpBkX8eG1cSmKuzhTg3NED9cGByexzVG2ldnH156Z0ur8Tb5P5
sIbuX5CJE1oYlOivrWmqmodx0KMWVOO0Q8SyMjWzf38rPMKbon4XnqahBw2sStxutjbK97RidfEv
RI6qBpkbEjkCaUdTI8j9mItBD5H1+i1DuiPEqyze+A8TmoMcxmjJ3FEbUQcaAKSDILQCRwsVOkZp
EnRR7aNzwZKt/nGQQclrThBoe4m27VpyMySU8gcD1PoojJ6MteF1OfrcVBMavg0AQPc/Z8kNXH4O
3TCjFn6S15yRWflO91RUUwIn2fsr5BbCrbSJHplAkIWw58ogFVoGw1SVRYzxR2D/BV8ces3O7UqD
qfHFBytG6X0zhnhTp1EQO/+dcZXy6/OQ+VKfwOJgtRC0NMGUsIndEzp1USgRvcS+b2/JqV/Zoy7X
sBsGPatgr7XbnbSbe8swE9Tc86Ns8b8KsL9CndE+YIlDpHWw1/7BtV99AHWg8rAu1Kb4+YBm34gu
9pjqfgWbV1yqvmbyUKAGc9f/OmoEkwacFXEXeBbRFBxR3BW9liCimizBrl9ROnn4xElG8z4eRCG8
6WmDno1TB2E7Vi3y1oPAaQBYhWcu0FXwWZS/Egx0rQ5aW2MTix+EuTNyvt5j9OdHDrjyXNAmmDk8
5fMAlbPz/64+AuugVEXrCtL++I1Kscg6Fyri0NVWg+sL5EMH0PPALEqPwb63pBcJZxlNu9nTKmE2
+92+1FD7Qh4JXVBoxCItO9fOMxjUkZOKprbEPajLwCqsrxPrtXgr1onL8l3LxgiKBDR0aMWmAU2j
5Hdy1GKeOeRD55VhkUghW88O6kkrpmu6eSOQoV1Yo7ZxmGrBrBoYWuWom2DDmeExtaPIVI/v8jaP
Gcf2tsxImaM2ETpeKkFAURdv3tougVCAmoWWouUHGSPr/mG5LU9RttTrVVOFGEDFDraGTed8jtvE
Q1/AG8GOc+54ZGaDbu4cyhy1QwW5A4cVGVr71jnTL23bg8wJsDMZxB7BY+vVz2fmmbyppFI2qeQq
sk/6IBSwqZ+zVWiTWthkhTuI80gZ6ApaUHSOHuIr3s09VvB04/GJbRkUx6T+BeEPygMP6CRrphq2
hS/jO/nl+nsRRcfOHZG+3hRr5nLevCYpe9ROVaKOT0qynPKeA7BoQKhCeNAq8Lcj50XoMVsr3etW
7t3fRzdhC2WX2rLtMBkZV8EuOMdcPTY/HxSP/3/oP1geHwne0SUFhQZq/6SQVwoFo4eH24he9zvb
gxUEaLYMBEe10/+K1r/CTbdFl9T94d0GJz/j+2uX2kNGLkmxHKNVhXBPqEQB0t/Vn7UjADSUp+bz
mdWXLi36HNQCBBWUVdg+1Er2MzCseQRfTqIzY9c4R2E9WceHNx+qAaSvRjuI6330/Fs1p3cwIJiB
64XbCOybxtMzM5dK3MBVrIjxQ2qZ4ImALFJoAUyuiIUiyeUaNORodI1WM+JS2VTOaOUuBpQAqx0P
opr51PEsB7V0etHdgj4xMAMgEUjtrFBGCaiZ+Brl7F5flSdEhZajHlGk4BnRyuIYLyyRn188gSMe
mhjZCEuV08sWgm8zNxijuY3IyDwiJAKwnhC+/SAFL2wkeiY3vqbC/32N0NvEE8PTAO5Q1/oOzJ4z
yh+heRjMAowP2lpkhNjL1hEgKPBJ6M6m07fQ1cqqbsQqThsxs3vJKvGAswQPO/hh8MCroZgh58C8
ExK2cwOtxTazN+u2EETmANBrADBFNIrRHEddHoVCUqCJV903v/SHIAPwPUKGY/rSXDRv/5JmU/qo
neCJB1at/Ipco2csw9KtB7VNaKOTTUU0Ra+XuhQD5CW7qLEy5Ofd8ojGXlfZ898tKlAl6JNE4x/u
9CuL1ObSxKkzmhwWf179oBgdTgawoC1o2GpW9eG2KYyoCV8Mj3rZZeWognghhAq7p55Du3Nim0tB
Nv44edo3wzMunE+wZQnA8iKTjRmlbrg5a1K+hjIkbjiMB+IqmYm9PKLFTt3P7wxjC04RT1XAh2EK
ZTwa3jFGalUG4DzGY8k48s4MukAwFkKQ51dsxh6OLsMeceuU27uyR103iS/nsyRmgOwAGH2WPcIs
7qJHAekpuzPM1pHO5OIpzWIX/VGeGNaJi79nnbp0xmCo1DmH9c4qyAPi8Nm7PIrvus0/Ft+1Ff5m
GFy4xZERBeMN+KYAuKBVGUROrGZOLKDCvQfwe9ionuIcT0fUA8oVBNW81NygFbhDKuIfGhmJ5PGF
beqAzHWtia0B28W5N1EPsPxj4vXOn04zWSXRpVW9NEWtKkTuxXQIywbM6fkuPLYrbs+dWUXfJTeH
AUHElkeGES2/lJVWa0WAnStiZQaTTQtaGdTywfSyrlfvoVu8GXvxKXyYtjGCmeQzmRib95bH7GdG
/34A5QXqbO5GgycfAEzsdFaBTdK9ESJP/DfAV2bthC6g78CnChtQ4roatIVCbzwa5gsI+x3G1iKj
pfcyEswaSgogEUCa7drjJnVUzRFfA7yC4AV+Fxm17hDC8QaEy0BeRXYHMkHeY6310ksRNIJ/DVOH
KOcgftWMMIzul3nN43LnAZsiHFY4wFH5D+oWZNr/GqQZWPqgiSEuD4MfwaapzN+5KWLdZ+AoJ5tH
vgPMTYy5XXLBlxaJH7kIKpSxyjpFgMV4x1vdb/8p3XIfoNk5SKx65S0oixocdUpTFf2XSktm0w3X
QP1ucjvzDGChMLgErdWQ0liJr/LD/RH+POdvdw86psCHh1opXcpXUCdsVQ1b2XhUN9pWegUbhNWY
J/QgYm55t7ResZWtFPE4v+Jt4Z1VJlyMGLB1kd5AvhQoHeqaC40x5TsdA1c9JAGs+DsErvoQnTg7
ddB9umbBOBfv8EuD1KJ2sQ7ee1RGSBsm0rKD+foums3jtCrYKork42+m92JwVDjUVAhZax+2Cof3
HRV9cYnJoxAN2s1XwtdEij8n//RVPgROi5d6gro0/7+XAgFYRVQIwBVENIA1pE7q6IcCNHBmRKee
72V/Zrfdfs6ITzUHuPLH4FR6coCw4v7Wuu3Ig1VFIUsK5k8gKOi0Va7NvpBINRCjBShtnGw/eCM2
tGLmEGBD5z6PnDfOLIvw4xYYQwyDVQVFIPD13mC+pCoZmz7HU0ATrXFbbYQHzoocdQ0Sz/ncrftN
BkGD8V34ZoleLR1ioEh1A7yaPI8SGImyLvzFWBeE/mQiAfjoxtCaC1YpjrHcWv5KfgQkaRPKCKc6
5iua7CNqnwEMbYBfBYBSzDe1z2S8r6JpFvCKtjXQV9rHxos0xxQlp9z7jg63TIiRmeHwQhwFJDQy
oqCxRW6SfnTp6tjqfgqz0iPI+1JXe5MM239s3Nma1ojc3GayGbtq4bqDggNYCyEMSvTlKT9ZzAKf
GBwCUt5rHggvDzqKcfPmprzydyjl2rzNb/HCYzjKxd2MiBV4MrDKAX5EeY1pRlU/a0eS/5nfgHOX
PmNk8g7Rpn1V1+25fFADU/jNhM0sBI5obwJmUhMV0olC3e5Q/x20qdSQRdwbhwGs+q/JqlxF+3qT
PgtWA1WvdXDyHf+30a2ST6ZzvgEt4Chdmqc8h9SEDW8Q871bHNB7A27G/BOXIICMzSosWIHVrbuU
oAeCsA4vaMI+RgVW0yDMY9ZLDZ7RHOJyEb83CK6kg7gxXMR5hddIuJRi4IQ32hopmcZCYoblQH4K
r9enCZ8BmJIBmCqPHDg16WrP6y2X4D/n0b1aWcghuJLX41PAVbTqAMkKQeaeeDkcNgcVDWXNgwtW
3v/DngPOHjhZQkeGb6GFwuVp9gd+1BsreKm/VEdAd8VR9VB2+a05+SoGD7ewmRh0zQv38bVRaskj
xQAlNjHafk1oEtTMeVXvItxYjQtW3sO0YhzoW9d1ZY8ma+xKkQgFwt5LudYh7Z6dOVNAgnP3aqBg
2O6F/fm+xdsjdW2QctJTVkCvNIVB7VF6bdEyAeLjp5wtE3IbPF7boQKbkZ/buJtgJ17XgAHvevRL
uCBdeMIucor15KJapTv5z+vPj1xWZnHhlXJtn/JYgRr4ckMWcnB8ZOXlQ+vG75kDj7UdIWdFwg0N
u5hfR+vDn/EkHkUIp0WfPpaYlXNdyI9dfwt1PxV8Hkt+i28JXjoHmWVwcKMjCtppIF2NP5u38oXz
4sNjuB+s2GNxfywEBNfWqTvDUCZFSchKTBvV8T09NQ0gjQR0U5K2eP0reefO+oqZmSIbiXIjaBdF
MIB3PxKSBuXNuGycOLGFG1E/crsFzcaxfhUOpZOti+8KcT2rPHvrrMFmizhLwD2FIiUd5k2GWHFK
ZpBgc3zToKOUOdsWQbVszaCpJPQTvgsuhGe4U3MqzHqTM9KgSxN98QWoIV7HP8ZQSWMy4wu4FUDm
lbPPnPYTXQ1eCsr14st/ak7Da/3BbKRZuDdgF0VpCchkJGEph61oclfnHBYYtdkPaKRBa+gDOpvB
+rEC/+oqSyzmzXgbh5DJ/muScpNSMM9D4mOovNWvhVXQ2eqpb4G0FyzuXQXlQLwRD9yJXzH5fMlu
pbcVqGzwi7SkokP3epJFpZxCqfWRffDGnfgMHGFsgz1mhevIQ3IZRASPtTdsX/5nr4nx/rVKneBZ
78cpDrgGXal5aPbb+A/6f9EsYgrf9w0t5BXIzP61RJ3WPFebJJIxvgyw3EP7liOHzTkFmu4gEtt6
TJ5R4gfvzSe1krXul5rQwx7k5Q4KnmeV89ZDEWDtP/Lur2bFVDJZuBiuBkj5BVkdo77XYFD6AlNA
tp95SxzM7q15CmamuN5CzRu8h3h+oU8BYeRNQR/4Q1SiKyzclNrtW+OJ7wgf9vpRAcqKsXJLO1ND
jyQCVYJVoGtZ0DWrjDkLWrAOBg/SY28DVN7u4jeo7T7IstNBPbD9BWolVgjBskvtmChXpSRIYFf4
SpzwJbcjaC6LIPXWAGmzxIP8gaQr75E2+X8ZMdDsYAAhrHQG9cYNVbHTp1TDHbspd8J3A2lMuCD+
GfCy4PeO28+/UjBASyyuj6UgDThHLCu6B1FnoVG2eVwNPEiusYWOoxtaFeB0B/4EKaWvyjXW3Yop
YbtQp8U2An4ODdrQtwZ567XX4VKll4cKGqfdL71zqt4ZN+DNlLx0E4GyHLUsEOCAW1t6Z8zwkmu/
tEutrZDXsaDWxO5m8LQj94DrbV90VrtvndZq31kCoAtveAyU8IkAqg1cJo3Tlmph0Pguai3ja5JN
4zV8FB6yfUIk+kZrAF8ohzIWvy1sXjMZY10IhQkbP5oxwCmDblRqjvk4bIa6gulGA3sPv/FzwNhm
ZzqBl2ylP6Z7qTSzI/OZsRQ3gJQMoHSk1dE2QfkjqcirRJkxxS2oOpFHNv3HYP0e7g22CA3xpbSv
vTAlUwFCPOhG4M8YYQmUChJ+B+Uz+V3spyO40idXdpVT4vIfwXvIRlEtbqS/o7xZ12mQio6MkrRJ
IcsJUQntkK/en32r2LLXctEnXZijXhlCP7cpFAkxqeiOEiDlZkV7yChZ0gNRmdZ26T77B8p9oj+P
LC5K4Gh3RJbi+pCK9QhMsRi3KOmDohrCyCvFHO1xOwggJsUrXvnooB8CguXzeGLs3aV46NI09doo
RyPNIWrRIipRvkQnL5CFSoj0+BHdecYZUu9eABSZ7+RMZ7hwgcP7EgkPJL/wcqeOjSCGgzgKMD1t
EDL4e8FtQLSAm+6E8ruykVfpOfbuD/cHsExtZNhE5xTkaoHboDF5hjAmQh/BZvtEisAFepZLRH4B
RC4RfzqkhWR0MhdVkI16wA92oTlspRO7zYMcznsfQu2zKgEEa0jxIcoxtV6SbRqamWqJra1DrwZI
zdUv6NVWJveUP0vrkMU8tuCxrqaBWvVirBNjKMg0uBDmBdHBWzNa/Sq2jQfhoXVCU0PK2bo/97e4
eR3wRIALgHYAUTrovK93eaSXCSS0Umy1Tb7b477tT/EJQhpP2OOg/jLBxu9235x9jvHc+wfbAs4Y
RIxATK8r1HU0qDkvxlPWWlUNKfdkhTaCPxGEIbNdvcpXuW6dxEedZFvBgreaHu5b/yn504tNqiQ/
gRz6bClPnWlTEExhi/dVboYWv1E3Ko66OkFAlxBKJ2tlP7iHePN+gkoceIgfIUBup1vFq9wcXItg
FmeSBC0Ac4FP+PtNtEsv+aGuJbVB4er4xjnBRgJ3aHFOX9FaB76G+BXstc454U3lVG0DG3B7dLzd
n5al2OSHb5HIt6GRnj6MSV3mUmZAuwwcUPJGAjlySNjWeuRZwBR0kkwRsd99m0sZjSub1LmbUr+v
VR02PwNQAu/GV/40nfi3yn4HDQpgkPC4driRt5j1FZNJdOFyuTJOnYDBkGLDyHuS0CB9LoXjT1bi
cRBsGiCrIpgROHx1ZkZp8eARXsv/zDN12gOwWPhlArPcaoZ2mmIWmyRBxbf52lVP8hFKaba615CB
F5nV5kWHe2mbcvLthIh3kjDf0lFwZ1TSEfh+PqhAfKq2sOFP/NGwJE8GU0Ty+giRVvMf6Drgdy4/
gTr7fd7Wg+rjE8S9JGCLtc7DbI4uZ/0cvdzN3kpP20igjbi/15bnHeJUEL5UIdNNv/jHXp6aoMe8
g74NW6uBX+3M/k0CN4qGvE65jSFSgJc/CEV969+uGAhjoQQB0wQxeO1vhTwd4ogff7Irgl2tJri+
T8z69it/Kc3fqEA8TSaI5q30RWfWLpfuN2iCoekAgk0GAErXxtW+rpNqhnGJcAsZJsq2x+wX9AIs
5YzbvQavUW8V7zXUu4lo+pox9UsX3KV5assPVRRl6kjGDgqSr/Et2cfoGi6tACoJEC5KfhGR+uz4
fd/solPVIAhBeEEImJHKSWiRNIDAH4WQGhzr5x6ZSu2Yg1a0XCerATQ/EkrkSgIPhy5qNNXEDjhC
wmeZSVJy62jAbAAmWagmSCDQpGu4XVOIQFailCrCo725/OMI4aoCO061jQQQ7+EtsLpP0KDdH//P
RXZ90V3bpbyr0ESJPqlYXc180jfpbj41znzs3TO4pPBvHWQxOvyzBhJ880lxEHO8Nh4HqKPi1E67
il8EC0h73IHFrsA5HV6ZpBvkC+59IbUv9aKou1IiX3gMvfAJfHyQ69PBd4Uv2JaABIILYaOb4gPE
TEIQ0/WsW++nCkV/AVI6CPQhZEJI+q5PhpxMXTmIAD5qx6P6DuC9V9ug2DBroKGsdlsqJkrs68L6
QhBq/oGOHO8mNuem8E8s+ODCfpVRuPv7LdR+TYMAoEgB34L6M9L6gHD8/jAgTeB/w03CNyH6xZ+q
WRPiTWXNsRMUC7Duq0+g270Lta/iVMEnoDCcoRNIhCi7uv6s7exTMaXvCZQo5avPkc4h1OHBhwJY
y/AuPXyhD9st1qk12InNajj+OSB3FsmgNrI842AlPL5K3EcP6Gz+ADlZsvHtr9yMPPFYoIj5OqBe
Pbl48rKO0UKQcj0n1CbNwqYwerIsuvfZYQ+uwkfUkOczkFPvMzpL4zNSNtpOO/oHjSwSi5X51nkD
GSCBaA/1eg2pDWqLzoKRdNUQgiqM28ntZEtT8oZ+oOeYSz8EHxOfoj2lZZYDbhOsMIuXGaHUIK6L
CpOVpOOrUgVytqxXvmQmgtdD8hakXqKlzgCcwJsC+XPfZd1eFLBJSvQ8irVwlVQJQu4mLhcJMtiQ
HhTRrrMJXppxGy3aIOwZSOPiF08t55hVs1GUGFeqBttK9MS+XJXl7/sDWcBHYSQXVqgrL271Om0H
WIkIseqEPoQieaj88djIuiX4dY/EfG3LRB6yVp7Ql8cCPdymEq4/gEzDBYrGL5FiLjLs2jaZ3lQ0
9Ixz9MVJ5YrvKrNuC8bKLd1xl+OlNqmSCf3Q+xhvHnpt/xKNr2300jPzirepLzIqIj1loH8RdUFq
VFmYCUWX4J3UJd8zr39n4uSAstmUmmDXy189XpRRB4xSJ0UbWQTYOwNpel410CNQwxi8d9+lLuwj
dMfJbc5QJGV8nE7l5XJNbaPAx5QPs1lF21n3QItmKKhd81DAZoEdl/cx0KrwCBrEJ6l9LBpt4wdk
KnJ9MsscvaRcsZbznAFlWPQ+iFr/Y4bayKMsDIBKwUzcv7blsZsRPMuunurWhFbG2dLixrl/dlgD
o3bu1Ap+FfawyGez1erQudInwSrasWLsWZYhas8GoVrKQkNmUHtOlAMA7WYZs+Bdi/OHqhGedQLJ
JlI7VtaSMhIaoOR9MGo3yesQH4Ipthv/1xx5CirYjcoikV48i+ji0SFbAF4rmpQoLbtO9QlOPlJc
vdK9oYHK/H7qBPcfFkpH2QZtYOA11qiFStpJnIsEdpRmsmZ5Hc6C03GJc9/KoiO7sEKtUqbLtRaj
jwOU6OUub6bUDVruXWuBxxPF7lwEMSs/xbJI3UKF5Iv9WOaAHHS+W3TvlQIMPI+Apws2Ypys749v
0WtcjI+K+tAzHatdBWt9teaE57jeKEN4nuvBLqDyKumRd98ea3TUhsyzuY+jGvbSZnQzTTqVamPK
eupEbXwYCzFlnLLl3fjfXUJ7Rb0VU02LsEt6AQjO8alu/lTa98g93B/W8o37dx5p4hJgKKO4zGGn
NcSPJgFpSh3n3BZq4Dsxy9C0MY6qk4N91eLLDJAKsf/DtSWL1IA1WvH6gmoi+CqBjLbmXFG3S6Bn
uxQyAhorn7G4jGiWw7kDMhgcTdeGDFHNRGPCMoblPqvcMTkLJfK29Wvor+7P7OIGvbBE3QADpxn5
PMKSIb60PObRzZFFyGuzS3QTNBX/sl9ITynhOEE7J+VVZG5I26gn61jBUiTYGYQN21ncq+nAqDwv
LtaFKcq1xHVS8iVIASxgFx51cXiPlcnKB3VdKwZjVIt3zYUpyqc0MZdDKAyTKAeo4xgqmua7T1ln
qpHdliERIF3YobxJLENe96d5KAdF1GzneKmIYWnn2BtV+tRCLqc9zbqltPb9TcKaSsqrJFo4dkWN
qawk2WxFozDTGlS40GsZcoXlUhZwxGSUaD4mbdbkr9ebv8qKEsKcsKbE4+8UNSNeDI76GKzbLHrz
8wy95E33J4ZeUmKgh0qHjkjc2HHl2xDlfZWRirk/emKPfqBefA9NDtNzWl4OHVq2cqSQBOCqdRlU
XKHqKIXLqXZqOGCv+ocZB+GgAjpAwHxlidpRXJEq0pjXsMmjxxnC2Y5cTPZcgkpblBmJ+gX8i8xf
GqO2VdpzBbBL6HDJqq3Ub3nVkqPdkNmF9gx6mhQF/ogVxSwkbK9tUouMd1oLiXvSICZs8uiYtZjI
0m7jx0Qy1c6Wi33Ar5LYQe3Kb/eTvhKGTdg+aJFTq9soYOUBlk7wxRTQJRqOm6RQSvE5jRJ8DEnz
rYqJV44+oxpIvCm9lZACAp8HNBrB0EK5P6EMCikqYCbWOm9U83dBn8/3d+vS1XFpgnJ7RiAhAQ+8
sCXHjdnI2waX/8ydhOTF53/9/5miNqlqtLrWCjgYdSOYYXZuuMotta3C5VZTMGZueYH+zhy1R9sm
9LMUAt8WHJHFg4OAA0JTZjyHlo0QiR6IL6OlgBpQMhp61HA4dUmDbsk4tLLA35ZSzliipTtXBUXQ
f8xQY6mjtPCrmdQD8/1YP6lc89bkhyJtXRWCyyHIfRj302L4dGmROm2zJOd83MJil49WWKyM3xic
dJhKcxNx1jxZXZ+7/7A50JEBBOb/bc6+9uIt4tC2I72PfACAG3p2OW1w0vZgCE+txCLDXzxXF8bI
zy/yIWUa5AESm3gUlZIzDhF2I2eB/9/yS7cPBFPoHVl4KYxzVSNF8tKBw571Xlqe44tvoM52kM/p
aNQYsKqahv8xyg9hggvZkTncYKXjD7Wpy8dGe78/z0y71IEvNS3UhgZ26zkxoSTI9+cCFHKiW0Ll
i0szs1RR6JVtAZHBfdOLx+VixNRxybOei/MJlsvOSXloAKij17NeNMtLS3STEDhBl5zERBdLyw0z
X3ABKSnOvN20UPOR2u7t/kAWwIK4jSAX8R8jVGA/GHWrGSNQA4JxhExwK74ahldzu0w+9BGkbV4N
0Wvag158tSxajkVncGGaCvW5KpG5HukeSwJco1N4c46euBAwtpq3VEgBcprC8AZL8QxSB8CBAx6p
3UAklDKP+WAmEInyaer3rWFqkeuXAGRIECZuV3rhMKZ3Kdt8YZG+XXtdTJsph8Ve81rRUYvTlMym
30PvL2xNCa+NpjT5lIUDX9yfYPgFuJ207tKPDUkwUI9XYNbgX/KodiIeyJegXzFGt7hDL8xQB3Bs
jWRQC9Sede6r7cxK28GFm7pfWRz4t8HvXWuPoLrjY0cMP4JqNJVCY9yOxMRNXHHxCdRJHKUwTeOQ
lL+rzOZDxU3kh0keT3XHuLqWp9SARqsMYvebhFdc65BQG1HTK7hdM54Tf58H6/vzuTyd/zVB01IH
XV4VXQcTVY6auVbaQ/ovuUGomfxnFHSbfCb4kAsmo1DQoVgnhR1M25DJaLG466FwAJYZkKPrMnWy
+UBII06HlTQJ3/F3T6j1Va2VTuzP+1yRvEE95xDRwVuiYFyIi07lwjR1H0JUNpujHi+hVHgpx9A0
0t4com7d+e/S8NFUM+MMLLqUC3tk21w46SoUlHjoyYQasyfNoycOvFMWopkZ/TGoVI/UJaJUsO9v
FdYwqZOXjf0o8cSsaHAvnP/Zp1VottLkFtKH0GfOIJaMpMLi4xSyMKClRY0JVWVqUbtQzox2xsxG
InSBxfFZmMt9JJSergPKJTxHArrkB+N3MqFW6UNS2TS4V/TjmnoDcWp1cO/PwOJhgcACD/ABBHLo
Bip5jKYuVnR0kFejl4rdwxiySmrEd9z4lv+aAEHt9dr2JZ74cwgTgJcMygHPwTjxdNmVxn9xYheG
6Ju+U7TMGIHB9VXfinyIGLWhWSbzKg9ZaedFN3ZhirrvRT0tIp6sYt+uevWsD6+twLpml5/VF0ao
rZKr7cxPLcajZQHyo5I5AHiUoBvAb604d1rNEUlCoWFV65iGqdOf+yD1DwXSksxDAtAPzBlN7vKq
B/ypHs1JXUnVodL+5Wa4GC3lAvS+SPSYg9FctDVONv3A05qeEbosrtuP2iNyokDJU0akPM1Gnaxb
nuirMQIrw6Q6miBZ90/V4pa/MEP5lUpUJz1WYQbKEGZXftYFWPcIQ0Ps+v7IMLZ4d18Y+z+kXVlv
3Dqz/EUCJErU8qplFtvjNbaTvAixk2ij9l2//isZ9xxrGN4hkPPkhwFcItlsNpvdVdzZDa13q2xm
gNVz4c7stgIB3Bz9aMtF4i1lQKs33ThpM9Ia3DoBlBT36bgHqZ5r4aEvkTyUytZoPSs2MLSC/89S
GIKKpp88yp9idd7ldft0eY3EMGDsBDs43kf5ilbQJ8c5mqLBbqlDtUCf8TLwNBHtrwzuE4VzFEVW
NRGeJcAA2NGD5sRf5jrZp4UjSTwIDzIwG/4zGM5V9InFot524GORSVnivREWAU0OHS7odeQvsnyA
bO44B2E34Wj0JeCi8jYmYOIboLgrq2yRjYnbq0h/xY45Yepy5Hr9BpUfqMRb8h8Js8E1qGZIT9X5
qAc6W/ovl21DfCfGUYWmPugRglHk3AaNXom7cQxB9tEFFKJ4fdDFKHEqb6vyyul8qE/3qCWIJtmY
14n746z8xP2oNtrYfhEt9TxkGPOioZkZlQrhJAtAhFHlBoI7JedB6RjTAAE9Y1/BKCrrYMLRktTL
psybUe0LZfVIJmAlGxm3EawCWk5sgMlQxTpOVf+yNGx/edWEVrkZGbcJqJn0rdpi0Zzy1OQFimu+
WLDOyyDCSHUDwpk+2CxsZZ4xDiT1XUM5tvCCDdHdFgtmTlBBv1qUw2VI2dRxG4GNal70BJBFGCKn
zq4g+/L9MoTQtW9GxR1Yph7iFdaGz61R5Vs0pyIs9715SiDb8TdAOljGiU51NFeeb6zUjMfQ0BVw
vFjjvZankUcK9DZOkImwjdfLWMJTGDQy/2BxS9XULetMB/aQ02tkDSat8fXO19HVATqdy1Biq/iE
4paoZaiCKSpAaXp/o0ezlxqPUw7+BbWP3oaGHdHMHoxVSCTTKTb5T1xu3Qw1gyxshukk8PE9+PnM
6DmaRskDj9ATbyaSizB0NCCF+jo62/A79lgZCYrWoOlId1XjBFG8uzyZYmP8HNT6ORsnuPRD72g5
BsWiYMAD2VDt9fa7YcoqR2U4nJPX2DjYtYphERTaTOvVr07wKJc99WUq87qrV/3Tsf8zJhCAno+p
sJU8TGxgOfFzMh7BxalnoCzsvWWEcF72tDi/J/VLaXQS3yHgi0Bm8t+1Q7ftOfCkmMxccgAnLag3
099t6EQ7e1LdDgFJnSn7vHoahtl1BoiyJOhnG8IdGSCoqENSYbAeJ6O+n3NV9uJ92aRApnv+WUVn
Ge3AsMZd+twN19R+6Mr4KmUvpvk9a0zJNhFvT9CGadCZg/gs53V0ba6g5Yszr2EqeBO9oUT3ut5C
IOo4FT9m1F45scQjCI3LQgObpSGBg6vG+QCnLCQkaeC0kbh0rThou2+t/qs2JXdeceZ5g7N+x2az
KP2cpm2IoVn1sSqOeQLGqnfWHPLhYdb2GsFZ+7Ppn2v2MBuhf3mjChdxg835BcOuSWeuZ7peH5iJ
UnSo7OBNv7d3feSr/fgfp5TzC9B40lKtA1yU/6qTW6PyakhBU8mghKftZlCcV2id1GSVDpQhW46U
9j+1nkii9cu2gYfc8zVjaupURQKIpEYHG/yaghyvcs/q3eX1EZ4OoC4AZbUKSQ/C2aDtDKRL8whP
H1N5Ugz9ZObqi9lYj5dhxNHyBoezwS6usj7U4WP08RWPg5oepBDb0sBDGAVq4ytQVwrduFclu1ps
+xtczv7IrLRtvwC3QZFaM9RX4aK7uDz6YQEhwgwksc6PtojfqxRMTDW6Jvr2xrJQbn15/MLl3HwG
Z5d6uBT62K2+jPVXlVFdtyiTyyf08SiLBEoY0mygOOPMHVqNuH1BqiD/SWE4TYrLXbVrx1ewNR7+
07B4wvWszcJCX++UUbOL4sQDljN7qiEJPYVOBBJZJhSL0f1nc4toGJOZWiOMtJ73RvsLtU9VmfuJ
6tPuuVFbye4WngQbNG6tnN7KOmvCWqnjd9I8m8M1cV7GMEaV73VR7eaul+xBGSC3YlkbKkZZrsMr
UjeCNJRy0hriNuVtrgfUDHRZOkjovz5HyDfp0DhGrTFBlwReFNwZmYYl7b5ctgxx8c0GgwsqwhYF
VMWEQalMfXCSET2DrBzcMidgfmDTbT2md2rXvjf6iBpwY3luw+WorC9aTXKXNFrsNQ1Lg5LpoVcM
eOyCSHfupk6oSI4MsQf817j43qAQhK00rvGhqbpcKXjEYJVxG9VQVLo8IzIcLsAAqUtapRbMCjnF
gx6WQW21LvQgJDDivWKtWVK8voI9kTs4TKNE2RqGY5nPg7m4be73HSgvwLQ2PaimVMRcGLWCAACU
DyACAGXkOV40WlOYGbAllnnMmt2yv8nxxjvFXybwyBUHBzXICrpFClnnndCIN8Dr75uoJkochZVr
p9ls1XtlGvejrANG6LQ3CNzZyOKc4mDHVE7gqiuWXWWGfmYdSkNGOSN02R89pphAG5fe86FYaepM
5QjTKOJHWgcJCipUxEhGkAyyg0hohRsobtbCiQxqUaxQ9QM6M1yzVd08SiUeTYbCzVwexaAIWO+c
SnLj4OE/QTVnIev1ErpNFC+DqBQk8H/U+cYjasHQtYOCCg2p8+RmTr0SrM16e+ewIM1Ak6pLziEB
K5EBJlK0s60KJyDb5TZXxYYszyxAdoWbnejjfG9+aW/JfbgD3+1XkOcgxDhGvxFiXPYdok29weXP
WdJkRap9pESWow2+aBTGpvckuu41f04fLmMJmyW3YJznBo9XNiAsW1s4HRcK9hHUgEBe6Jr3+VW+
r66dxYVOL3uud5GfQb44BK/K5U8Q7YftF5Dz/YAnTT0xDZjPMu369HqekSP5Yje+qf24DCR8xtoi
cTsPPI0FGSMgkfQaLrmfe19XrylF5Yh+aMxdDRaXWpa8+FOgFefiFpXbhLY9RGRQMMOtW54WBJ1P
aupOkYtUfPzaPYeP193a0J74P8Igkr216jJj4jYnWbJEHUByBbHEeBd+Me/T19a3ggQMlfM+woI+
pL7tG15zpI+1r3xHx/BxD3JQWHfltQcc4iAMB53qQf/W7NQH5TqRRe0i126hgRPMPhBHN3jGXWbO
S5bm6AW0ptswmbxZemyJHJQFka21/YFqEF46t7CmyDumzjg8itClM2rY8n0obUQQXj62KNw6N2iE
RusxUNDnqoJj3WInSL0a8U+9x8M+U3aOFtTq86LuR2dHZzWQWPe6T/iM0hafW2kWKp2aW8BnOkpA
22ivov6LsrI6kFRFJXZ2FQ/d3qgyr8ItU0nHIwqN/uZ5a/sR6ym7OacNvHSiPBIfoZUPowIeZxQp
5oXs4VF4wdzC8HeELlf0PINV40re2Lu2vVnGF1Mx0d38tU2f1fJA62O9PF6eYlGIsEXl7gpKNaGq
fG2SNWrlKlus65H9VjT22s7Kz8tIMovljp5mUMuisDE+a76n2vM8PHXh7/8EwV8L0p71hRVhMCRb
PJIQL9SX3cIK/zKMbKl4usbFdmLaj+ukGTsFN3KEO719bMjdQINR+5lq16Xmq2Z+vIwrmUE+0I/i
adDUGLAR/drg3WzQHih5vYwh9q3/+hU+GqZ22lZ5hVVKRpSsDjXSHcpX2x6vG0reUvuptZPDZUSx
r/xE5HzM7GQNM0IgNvUpVBFogydEFmkJMVDbCDpGMKD/UZBUtHaLJt7VMPr4tnRGpEcco+zfL49E
OHfah5gQyrwoP3cqKoBGtjJpkNr0Z8Wd1VPIZp8oul+bdxFe6/4bHjdzebTMWbp22Gf1Y2Pchdku
m29S+1sePkxmI4nghMa3GRznii01STN1JUOYhwXl98cma904k5TkCb3RBoRztVk0jHjyBkg41gGa
vj01cXD/tu9Q6CExO9lice7WjIqUZCqgShT5OyhZCbrlbZ6edHKtdJK3JeHckZXmzQLDyh+peatr
54qFCJegZ0/n8UoDeUgtoycXh70bFM4cCoNUCqooUWJ7iu+aw3LA69UxP1Vg6UhdPNxCoszXj4Wn
nPKdmrtQGQ2IZP0EOkAIDDffwFlJ1xuK0WTYAsP7nY64+wU1fT+/fiEUnDa1P3h0b0GZfn6FGr2n
Xy0UhH+G5BuE1Yfbb+CMCLnRKW8jzEMPOis/Hz36OF23e9AJvtXv8YMeZBWYr2otuLwbxUHxZuyc
RbGCzGZbAxeMmbYCFe/pujuQn+FPUKbgbUndEbd+wyvpHTjNdSv4CxLh87lfLX4Tp4SGkWVOAnz6
dHJyBOLhzYhy6hTIs2s/9tfhI7kNFzd6uzxw4abdjJs72FOzrai5KiemYEtDlgbKJkrQyh6BJCgf
F6HN6KwMXQ8o4cbB1Lyl4TVlXpYO7lJLbsjrx/4RcX4O5uPo38AQ2oYgxVsnMco9Flu/dNxkHC12
Vf33Equ4XKnI28oqZoXOaIO6xsEbVIgYNvEwA7Wvfiqh4bPsEEJudLa/mMgbJu3u8ooJeZY2W+Qj
7t/gRVXuKP2aP5292rMs3I6tr/iDNlnrlraQTfymvnWe+qjcFPvu2Ug99qDczPvLXyHxih90jJuP
6MCSB48Fu6k17JVR25WGByWmvzm3NlPLeaQSvNdDvNpN3RRuaNae2v/qe+NvjuINCudzWFOsZQpA
UdP3Vgva3q/jd5oFc1a7qVR/XJSy3C4f52moMjW5tXpZZWjd2UIv871q+cnQ+33rx0i80WpndS/o
AJX4ONmScS6G9LUKaQgMs+v3SDhM7BdKqSULJtsLnDtBZXoJFVxgOMQdl69jfsyXvY1aP+hP7hZT
kqmR7He+GI3OTdIP68LldqD0QQLhpwJbMD0uZPBm53pSJFYvO6Y/ft+YfWXD5pMGi8eOKN8mV1C4
rW66aydgbnJqd6nb6t7jvHtm++FqdClUmy9vO2Es/GmqH75hg4/mgxBvmRixknVBZFlIBUrcy2p+
f/pQShxw94N3kOflGXqF6gZBaGWXL318tJzrrn6JWWDpkqHIgLiIh05KXeYr5VIF3rPppzHdonOT
jX7/V2U04GP4d0icFzGHMY8nNAt7avmOXnNEpgxvraWsgVe8NraFF0LQEqPv7PwcmFNd1Zi5Ug2h
xDW3MxQjHS+vvnh3fSJwO3hWY7LYJqxv0VJ3TmqcLqUXWsbNUCoui6jfjpbkSKVid/WJye1oe32u
q1fyuqSoXzNi4YrHCsh8Oiw/WG1l4ICNckJBtZrN35LeyNFajC57k1kKOMYTRX8j/dK+9xP6qRrD
nm7Ucaq+G13MHtFcaYDLCuxDLioBkkO+tKhcrdBJVved/RtlheFLP6vzG6QrobZVT4Yf6XES+s1U
k2NMKvZuV052soZoOFnzHB3R/wYizK47tV1CV4EbY/JrR0/eB3uGslTm0MNitcavWK1T6G1kORJC
Cg1SfXpSKyvfZzV90ifFORglAYejktyXTqJIVlGcgYCV/J+h8JQyc7hYqAfAlILkQkGF/7S4edp7
VP9aQw5RuVnKZzyYOYOMNFt8AHzicqn1Yo41gsqxNe24gAdFcUNmetnfndmfKFw4pFisAK0StkEN
ajPae+Gwi8NflzeCeAp1MLapkEhYWXPO91pUO0ZWzADp06do2avj80L3GSI9NGXkyU5p35q1jO1v
TrcNKhcoGKt6czMBNWx/JPVLoqWgwLtWhqOePWVUlvcQLtcGjfMnzEooeK6BpijfEv3dQIvVYgX/
cSJ5lzKVaRQ6AEmrh7C/I87tpJZuX17Nsd8iHV+U3oiHlkr27i30/rqz8hiCAgTUYucLWMUOY0sH
WiyrCffLNHl5Et/2Y3TbWPMPq83/5lTbwHErB1pGq+kJ+Gsi7ZtRu7OSuJbuGtnNJJ1RUfk6Wo7/
HRm3bGYzOraiYGROSo6mkrqxfaicbwoCcc26zmL0ARsBNt7lhRSFQsharaKnoIhWP4TgNoFBDdJA
pVh57uYpd5uW7eYi88ayBxdQsY+j9DDnLZrL1dfLsKJltFcdblQRgsiJr1ssoGEEeTtIxoctTlXr
YaBp5tpVi1uec1LxMnoZTrQltnBczBDGFlXUCXCZ+jCyNmjt57STuUnRKbsF4UzTamxnKQeAROUv
SFgkmT8w0CqAUaG8JqEpCYO01R/yARf6e/Cia2qrmgAHl7BlrCYHHCNmFrss/DHaLoqWfT0E/dCX
HoV3LRTF0CjszJ0bam9/MaEg1F7RwQ3AZz2ZYlSpXaKB3CI/4We9ZHntZLdy4XxuMLhFq3OqN9nK
k5HFBP0x+zFC/1yKUP0b6X8aMgopoYnYoJREIYNhoq713LHYelZGdMROL3RkbmLQCr1NtJRcPESh
HrLR/4DwJ3g2gnJXWakD67J9iQu6K1Bm/jcr8wnBHdZmtShFr2AcbZUEMVJS9dx55vDzMopw/zoq
0aAiByJE3vgcvXOSJMXaDNpLl3nETGECeIAFcbQ1MImpCw1hA8Y5YSRjFlJmAHOGp9C812x0vtM3
dKr61DrG3V906cELOygth0wIRHHODSHsi8oKtVUsgFT7yGrcdKJBkUk20PrN/O7doqy7e+N3QY1K
S9piA5XObYh6BNPaZ+Q+ZRIYkXvfwujnMP04LbOxMlpES3FgnbFvB9RW6vauyojbg7e5mO5UTcaK
JtpLW1Ru5zpZGDljv6KSb07/m3RXxPly2QBl88d7Pyi7tEQDRN9NyJk5eNypbPJtKsDrpD1exhIO
Z+2pNeyVs0DlTubCYnk3GOCQGGEJqmZfjQb91oBL9zKMcEh43/hwP+A25GCqrkxnrQcMxX0N1VvO
fV8Zv/Wo3KPkdn8ZS7B/wV1KVhtHLAht6HO7aNLEqFFHjKY1+3BHoLI0Drd6IiOsW9eZM/IzFG7j
FrNRgv+gRb9Lc6iWzm1kR4TAvAEAyTMVJOEEqjrnw5jNOZmzEAA0a/0czYuLZoC69MvSQIsxVN7j
NndbO5S87Aj8EXhtiYNqMJA4qTwZlhPGph41HXrKLHhwNXQn03iwqthNi5vupqKy2iaBYZzhrd+z
8RVzhFoQFEWgLm3YgWogbcsDy49Lm0nG9ZF8/WO9NgPjzsAiNk3WxgDS0HJhHCnxOnOftUHmvFjj
jtQFGnoOU7qnS+92vY2AVFYGLthq26HyFCcI0uhYEXzBPJ8YKqiIfciKw2XbF5VPnYFwHj5fG4qX
df0yZQ7CCbUtqeMmU3vTOshCWCkKqmI31sanEuGXZJP/P+Bo7AWNGqGoeD9fTFRbLPNIerQU4DJN
0WOp2DuWvBbGU6uUbmgdoR/lQnLy8piFGwVVmv+gcr5FqRgZVWtAM02/0yK/IB4C1Z1a76PSrXK8
Ict49MUL+QnI2Sza6opcWTDMpj2hmcWZvHqSBFPCqUShFcgwTWjZ/lFwNRtWWEXVCHNVk+52cuLJ
V+sZgvaaDgU1B22s4Nrv0QGF5zBqLCa4vkoZIYJonNoqO09BhGkiHDpfztzsZiUbF/QSINQOI4J+
xdu4/HF59UTeegvC2YzCUBO2DPNa/hp5U/aVkb0KkS7LGxvJuSDqqtO2UJyhdCqI2kKG8ZhTgKL+
qXpI6GtcPU3d3kFT+FgFLDvF7E1X90t/GJmHqtEk8YmMvE3k87bfwdlPl9iqDQ1E+DxQhFT6S6HO
PnIOKKWfJFtDuIJQ0lj1n1Eky19lMrwVoZKeYMQ6Bbn7biaKV5W7yysoqsFFKconChcSxU4VM4MB
JaW5r7X+NL/Z6tWgXsf1PqTXgwX5JXKTZCfN8qb+G81+h8tbK6vhXGeNd/Dbr+Csda5Udex6NAnr
SWChgHAsvb6mbhdboFBG3rKTZBeEcwtNX1ANQOEFPTXnu8O0rZApFvCWxal81lI86ljkB+2oLHuo
i2IN6MvSVV92VbbloFhax1kVY4IpxCPrYPKpi2cyL4MMdObiZQeK4iP06/vUZb+bw7xLbtLXX9BT
vyO3ia/tcZi9MijdqwcZoat4Dv79ML4KGnmdup9GfFhtP2Vh7OrLMdMldxaRg0ADKFSTVWu9jXHr
uujjzFihoyG8ealV+IgUDBlXdAk0ImsIEc3zForzRckM+cpFx3C6NlDxWJGBIuDyXpEhcC4orzs2
ZgsQSuigtFrtZrInJOHJsR0E513SacoTYwBEkh7BghEbwZj/iNVDCqFp5SpsbzQZhZPICqBJ8CH0
bNrI2pzvBEjM53OqrVZg7FQ7qNFhIIP4eLbkdzcB+8AqSoCQmO+KDI0YN4cUVgDx1qt21+4dx2/f
k/3r7Pc7qP/6oReCd8PNLRcF0YGs/l3ksrfwnGUoZU7ZvA4xAb2oCj+NyNgyrpJFcu4LcRDrQ+pB
s3XY+/lU2uaICq4Ew5ynu8T0jfTNLO8oebpshcIF26BwDlslyrjyt8JhgwnPVA5mhDJyWQ+dqNYa
IRn4IiwoDlEI5Z2PZSSst4YSOUPHzm8Vdd+gudJ+CaOXfnF1Wl5nzn0OfMPeoTvEke00ETyBnIyN
PB6uUGCjPYdnsxnFWjmjeHFV6Bn9yXqw4lc6vZPii1K78eKjpMfGptDviIyMS7DN1/SRjVJ25PI1
yu2I1sL9E4qcKAFVlZ92VftRS2WsWCKMlSgdani46+LCdj6+PhvabnZM5NuqoXK1me4gmvNw2VAE
Zyoha0YPoQMyoQ43DnXUzKwZINZMYxsUpcECworG/t0nQQth6sTeXYYTWP8ZHOe6zBicBcmqDa2M
4NxS7JOuTOjfQUxPp8NlqI+jiXMoEK1EcGnq0EdG6uN8+mLQuTehg+r78apE18XogaXFpZD68vur
cj+kaK8pgzcU+bn0cfAg2AtJwch/z/3sRvdU10KnxeUvEs315oP4s1RxmDEuBj5o6VHq/Wu2Yh8u
Owa1yxCdqmb+iwsxJsBADQB6SqEFxm3PIaJomyuAp62y31DqNXyM+r39Gh+czP025m5pudnsXR7l
hy7ln/P+Ccv5HtIMSE+C48V7yQMQWkQgn91DUskNj8Z9crMcnN1wzdzJdQLnO54uc/eHc/zRHsBn
p7vRrn27BUNat5u9MLj8YaIoFvNhgW8CV1cdWuHnBhF1CciyQ3xY+KzsqpvI795BX2n74U0UaCBc
WlvJvPz4FxRLZ7DkHDaMmKItKwtw1EK8Uh9c+/XywEQlrGcI3ELr6kiH2gLC9D74+gE9jLflbfq1
fU688IkiB+xGT8bXCuEkahD8qzjI3N//8RO4Rc+rjEYsgjo0RFpd0HK9aTeGXz7f56f3b9WJ7sfX
0MNKK77tUn++llFWi0qUzqaAiyEdEkV458EUKIfTdJf/tj00n5gH+/j+tdyj0yssXOW78WQ/OXvr
YXZ/Xh6+6OJ5Br/6vU2Sa2pQPGQkGD69u7M9cz+8af6EetroASKLFdSYdQ8UjTL2GsEpD4kvNFSh
FASnEe/hHKhUVfmSgV86DNpqR0mC7DjzJtPHI43anZToCiUVaurZqIz8nsTBJHsIEJ7BumXgHY1A
awIPsecDnyurMi2Iv3hLh8u13rmZarhwymjO2ev6sXTu7NaNQMyeF7eLfVvJ7r+iAwVltAbGT3X0
r3F7WpmgZmX0wB/ptZ36UXosnAj54JfLCyyD4fbwaKITu1WxviG6a5e6vEEb+LvSxI9aJ9OSEKmb
Et02bBO0OBZK77khxeDO1uhqS+As9zo/3ocPdsCO0xf7i7bXD8P19Kicit9P9Ceijh2Okl0L7efJ
a19lu0rsMTefwg27SVtQQCiY3QwawP6AOzCupuku92r0TnoTWjjdYa/ulivreHm+RXecNebRUD0G
ZiAkL87taprRNqQZKSahg0yZNe0V4ngdRFTHKUczRzLfIcH6A02rAWllhDaiuAupcQN2hZv4H08Z
oD/S63rGtiIR2nt+DeHj5cGJtq0JQUTQTZkqLlN8zDVTB8QamFUSz/PkRlVpRbtJixgUy/KoDi6j
rf+NP463aFzIlUZ1O9cT0FjXHQv013atHsz24GUJiCjib5fRhHOHoaEUUAVtCP/a1FqQ7urHsoPL
SXyUKt1MKpPcoESJfuhCgycWFVAfGdRz24jScoZCaNV5ZTm7UJ1yF0idOo0dZGF5PRTFVThClsJI
DlZjuEvbe6UGjdtG9wilV5eHS0SOAYWPoNuHCwLLIHf0kiGP9KFvOhCI2EE1dZ7hhNf5zPZTOB00
RnZFwXbW+KSVpper+p718xHk4G5tQwmApjeQ6fNiaED2oGXqw+9p8SPDoxbtK1DhstOc2COYHBge
WC1JmCbcYaCsQHysUwMnCLfDMoPESqTiy7X6qzXeaI5Lum8V5C/je1q5U3FtqlJR7dVf8La4xVxn
c3NMmiFtVLUFZtRmboLX6UJXvGgMcl3ZqeXd5Jw0xlynR0XNrv+L9CHZgnPbLmYhmdIZ4P2oPHdt
emXaX1qtC1L0Qk5h7Rrz22XjEEYFW0R+6xU2baduHS6UvGzkguLiW4bEpWn4ZmS6Y+3r0C0Bp6cO
0qy2c5m6h2xLwX6N87Xl/JJ8zWqKlyafuw/h/YRF6oSvgfqn70w3HapsMuqTKVjCLLDC+7r4qio5
GJpea/ZLsZ8k+IISMWIhyWfCoRt4tOW2Cs20po5Jj/knXxpEQ0b8gls6IUcKdWxr52Soj5G94Yqu
XFtMLiw1Ek2rJmPovJY9xcPOTq5mBTIu+g5akW4ZSTyTwNU6toWrNB7oNLyucVuKWmpcWCrK0fKW
uZ3iPNWNDT1PaKEm34dK9uC5rhe3nmdo3GZqQq0xo2QtuSsiGM0pB8N6aPml+ZiNrZu1J0OXnMpi
ROS4IV62VqFy40OpllFkLWJLK2FQ8EJKznhN0Wff5/rT2P9GvyDY2WT1CyJ37+DKhms86lpQ5sfZ
TWqkQ2dS1ARBirKltwRs64QUrtEE6ngkLFAW5hkK6jZ/0L6E7MOx1g+XTVdwqJ19AWdF8TzqSuRg
pnWr/Fq0VXV0OtJIjhKh8WyGyU2ukYxKVK4lXMkQHaMo8Uz60JiJh5ekXWf8RVEvhoRnP/QW4+Ay
eGeQdlY+LVhKJ1EDiyyenbxqSfKlK+3dnMJqtUpiPOv3/2Gun4iUY9dD2KalQ79Wj6G2sCLsELaR
l0k1QMRrhfodNDXjavThkzdHjGIa9limKCxUcCVzK2X5rsr00QROBXP3CcG59ZDo1UjWOjg1LQ5I
jIJgeLeWHRSRP4GQjShfL5uf0DIcAlUfB9xScJ3np6Y+JSggW9XllMIdFH3XhndNsreZpxezfxlK
vNk2WJypD4UD4acRWNZSqvdzV52cxHzoF2dfDajU1InyRIwEJFrIKLtTy+Z7yKLrQU3jq57l6V1n
5/mz5JvW8f1hOZtv4naGM1Tj4CT4pjBPX6D8+T1Xq1vGsvdwfMnxAJiBf3lUwj3NUncxwOcWRu/E
hAT15e8QhHqOvfkMzt+WJe1Tey1Zhajb4NArDWJy4fRiyfTSxTgUpTlQ47FsvhdpaYsS71TASSLP
VvdWlB1LNFtJq8NF4QkG9AnErbVBhynRe8zrYL+rcb835w4p0dB6juLioLNvpgN5RlCo6HPn5+1r
S4b7njqv0JlytSK7TWf0lToyxgjh5tp8FLfYJR7wJzXGR6nUJdaNgTixtfe59RK25g5FrpJFFXql
DRy3qIqi9EpDMNn9jNx350+DX6Ke5m8sB6u56oFB9pOLPEcVkp9TinK/uvKgfLQDUbhLUXyVaZIz
RDx5n0CcZypTMxzmFHp5WfHToMu9lTyA9ZUWfj+/6+Eo8ehiQ/1E486QZozbBKWm2BC6jpurqzrt
XtGaW0eVeKX1H/3pAP4F4o+OMgfvHs1RQhsn31pkzZnq510OouvXOvYtO7sGE93lFRN15ONoRLxq
I/SAyBi3ZFmIysWPQuQlnw4TxL00lDMUIGJmRnmbgR1SMaudTX/2/W9a/CLomcVNEIKujm/2ueRj
RDa6/RZuVRdK6qzIcd60Y1q4DeoH/LHWY99I4uxwedyiJd1CcUta0ZLZqQGobIyObNDA8dYfIeQO
VjAZY79kVHwb69xXE5lWwXuqKaeyRsZfJwfTkrxvCQ+0zYj43lVYDSutEDChwvZ9YrwqJSq+aRco
Efi+OuJlGirZRnO/KhTNQxpYCd4NDcNNRplunWh3wqtDnw+0GkiVcok9Wx17paYw4zYaPQYxR7Oz
vNahN2P3lmjT0wipSYnnWc2U3zlgU0RlhY1M2h9qKiOilCZe5VX1WX92GugGtGXKAFrUfq2T2Y8i
mXiXeF0/Icl5tBJWIXqrVsldy64tL1IWO2iSEfqnA5U9cK0T9sfoNBPvWxY2qsqflLk2KomlY0JB
CHVKop8OiH6J2u9VCEul2W+LpogCIYNI+mOpDhLvt56Of4Aj7WuaKHpek8/n47S1VNfHGuDVnO6S
lD5mwyJJ8AuncgPBbXySTqlaLnCwvZntUNZ/UBnzy1jWIi9KBYFE9HMo3K7XC6wSWx15ym70+HmM
YxQFP7TEz+orMwaVgvpVQVfcX7gaHTl7At219RpyPn9F7eRO2+JQNHvcdfJwV6T93oK2nGLHkgIj
oVfbQHEm2VMTbbIGoGLbDKZpdtN5xKuzcweZ7vvLoxLucbzJ6DjnUaLOt2hm0IrFuyumUmEeolU0
qhcgPEBM1eRv1I7+ag4/0bjopYmy1mBrYBFqJ9PGE2Z6dOIEWR1JXCF0I5tRcbYOGUTVYjNGNUf5
fopBmlL9dtT2aopfB8jgXp5C8Wp9Doqz+jIua8LW7iylAy2rc8qsty4c71qZ2YuiCmczKM7qSZF0
GYE2jTfMiePXUZjhMbp76Kzxa0TG234eEy9C/8k1M1NDtnJCcNR24OnMMdZu0HPrH1CKpGo5wCn4
G5TKn6Z3pT06eeKW7ROrfkvpYYWz+gnIq91XkY6GuxqApbYf6x995zvZa67KehVFHNSOs8HhtjVe
YetQbcHE1vnYAlGQHEK/Rymua7h0/0M5zX57twS5Hz0pN2Zw2XKE/nKDze3zwRnS2SpXbKi8U5bu
LOIcc112qIqDww0OdyFfKEQoix442Q8jMK9IYNgBfayCeVc81uATxWG3B6OpJAoWvcadTS13X4tG
XObsaoV9KQMW+8ohDIzT+GL8yvfFYWYQifKa39DfohKnJpzXD3VMA2XAfxRaodksKcMQwDY5ORoa
Mmt/thrZ8NbV+eNA3aBwq6eQLtG11XLSZk/bOwq5nhxF4v8j7cuW40aSbH+lrd7Rgx2Ba1PzgC0X
JjNJJvcXGEVRgX1HYPn6e6CpKYFBTGJabWXWZmpKdHiEh4eHL+eMtQOygoLmLh02Jd5muJBMdn/Z
chZPx0w2t6NZarCwECCbNurVkECIWB6AerKpQn17WdSiL52J4nYROBIAJacQlQndRgBQjDxEYExD
w4KeoONQe7gsbm3vpp/P8mF94RdtkkGcZL4U0m0+9U2vObO11Zt+PpOhJUgaIUmK1atCXA23abOl
xp78xngNGtRQ+BMV9HOh5PVZTN0oTUBiEbdQdpUITlW8B6tIbAtFCgyaaKiHoaER/3EyyoYVKZER
1WnNk0TafdcVldONL6NQX2MQ3WVj8ZxJ93GWny/v02LgMBPM3XphneF3ToFDiASfWdr5CEfS+FaH
vig9Armwrv1GtWKuKncFpRoJB51MoYqIwddeNjwAMfY+u5XKqVdMXAG5m+z6y/H+pSB/AQWZGARs
ilWiBiMKLX1jAwaxLi/imgzu8slAX2ACwxgop9g1vAx8SxzEYUXIorXPFOH81JA0mtrWENK2BRCs
RM32ZeKOhoTwK18LhpYabGCQ09Q1uvjQ7Mqd37IupUEesGxltM3HTZjfRP4LerxVet8oSEAOT7K2
a6ObItjVa8X8JcCRT8K5g911TZ6F0yismrixdqXK11R/0gCr0FsJCmrlQdIswlZum8XQCCDUkiqL
MiJLTuOxLIw6DyE0E9KnPsB0QxQ6nSy7haZada2DGTGyxVTwLtvOsrIzuZyyfR2QXp/izhEtPkOI
Mq1OLZ8Mbp8/ApvDlobHDMxgOXnU4rUM16pwzu+0daIYAAJC6BIz9C5c59nR0N5BIuWExr41NqXv
0Grrr6VHFm15pjPndQQ6UhN41PABsltH5LZsdUvzS08yHi+v7uI1NBPEORtRE7uqCSAoMILdgMck
ETJvAne5LGZFn58v3dlNFDVa1BfaJKY3favs+qdAGS0B1X2pbVfeKWt79vPnM2FBrKKuX0JYJP+Q
CrdXbJ/ufJTzS8G0h84TW6+vAXm8lrNeDgQx0a1hblgHOivn5vI0pY1BEcs3VWdRICbFPcUkgbAh
SmopVb6VkwH/f7VTxchVsdDCaJwTDMAl5uOgfBRpu7u87P/LUvz6Is4nFhXGJYcK09+suAX6RMdO
LMG8X7DXgK9vKBsBtRK9cU26EkwtNXmDv+OXYC5wq0Eco2UESzGWLxVVNo0uW32vn/RBxQSO4RYC
taTotkmHPSM9KnbiTgvSnSKelSTYm5p/X+rfOvKS1TJgFmWYSbBnBgpJnRxsmlz6qJPKpTS2ylwS
LVaj9jEhhnTlGlvXYlg4U4QLC2XdjLVBgyIJu2HNjkbvJdqEVNGh/bCyW8sO9teacQ628gtm+tPb
s5RBwHmu/X4jFrdSc1LxphAMlF3uL5vH8uH/JZDzrLQSE13tYB2F6gN+yNzWooQRzd69LGbVCnkn
mmFClrHpXKQnUHaUBGA2qUVFNH/t4thO29YBEnQnrVYLJiv7HNtoICXWAMqFMTbkdrkVLUx088ki
AuAiPNR+uPHVvQ6Lx/Oljb7FSGv1kc2yQ586VcsslC1XFP+6wJAvTaOKaJcUDb7AJOhMqVGURgBe
AjanRn7Li8UrNZQdvyROqg22kd9UIngWM3us7zTAeyfBSRz+dRjFz9/BXScyxvzboMR3BM1YeEiu
dMAfAQStmlUnP49CC4hUg3dZ+UXdwbCNXJ2oIWjgPEA3yjGNNQXhmHlM1C0t7+M1nOrps79sL9pg
iabihS3yXGhsrFEGHTCI4+sFagTgdNDAW0JUDOUEsmP6hxpzLSs32ZJaaD9VJupwpO/5XiJBNmBQ
KtTqh6MOHNh08Gj/cXnpvobLuEFmMrhz2esmRd+8igdVYBMBZrPaf7WmBXciw6FM/H7anDSwGXL0
w7FMni8rMX0kvzlzJTiba5EZMAUBIozsJBgtwKRcnR6a+l/OIX9eKy6A6bAf0nTM7L68VvrvOQYa
0luirJQ0lncETQbIsgAaQOekpIPe0SHBjrRyZzXUi5uVLV9erb8F8BAVfjiQQYwhoBjOVTXV1QP/
LDN/xXq/XjFYLXC0AyCNAN2L79miBriEzGm1fEYVkOpiFmu0xsLXvutRmz1RTYi/gyGxuR/9CAzu
dRL7K6+IRUV/Tj9JooKpK24ls0jtxFyFojINMCa+S0WrNmIrXUMnXbRwDQLAiIWUgcHFYr1RpkMN
eE0M0L0ShuEeH4A++u1lG/8aHGA5Z0K48EoPDKFsJiFqsiHhzdidE/aIS8dq23pl5xYtcCaKc6c5
9aVkVCGK+AcdY5tZm9qXlVm0jZmE6QtmYTO6cPVCYJDQqc9puO1BPTgcpeKh1rdq9Jx3K0W0Ject
YaIY/hsn6gtCQtPXFdj5TARW+X2mALEEI99V8D0o3lXjNcx2l5VbXL6ZNF45DBx2CP9R1Rq2ZfJN
KFaSNouLh2m+CUUVYvj8VKzEtKNMgLmxp4YeFPEYFwitzRdDfY4Ajd69X9Zn0bwnbmZk3ACXxz/G
MyYOKRlpY0dMBXuiZNVFhHbttcBhTQx3E1VGaqZdATGJtlNNTAIqcAprV6q8uDkzZbjbaIx0mQyT
MpWXH4FcsaOvGrVqDUN/bvKo2ZmtH6/G78rZcLpngnHAyK4OQIy9vKQLLQk4zaZKJhRQhIz8HKJS
KiO650LMCiSOvO+d8FV/wYj71rfSQwzWRte8F4oVocuq/5LJeRAiMDUoTQzeIkLV2b38r3dzfNaJ
cxtVI0RS5OP3B8qhKra6+WCuYcgv28gvFbijlYZmJ6gEInRyFLQdJbG1iqO4eGuYBJe5rkw5YO7W
YCQcwRgDGWk5geK8IeM04bbU//octIaBObglwH/p0z352QeKcdvj4psm95gOlz7G7Jz4JOjsoEDq
yfKDAYZ52eyWLGAukrOAsVSoQFNMVGXdEyv2ovlw+fcvLd3893MWMMZSkTIZv1+qtwX70Slgbx82
LF3L8S7dhTLeOZAFYJYv7ZGDJEUYq4IHFHtH6gJLk7dM3BG0vCf+9rJKSxY3F8VZnBBkoHkq4S8K
BXmcMXaU4KkkofPvSZm+YnYfCkxvaNRACiB1UonZqMvqANP6HSEAV9EnFB80zHwWMrayqTfmpAro
XUCgoQIdLVibdF40Aczq/Y8QLhSvKLpxaAAhIUaWRiV0dEykxrEEkvH7y+osSjIwb4VBL1EH4Oln
deQCab1Iwvkx1IkN8xT1W1902Rpd1UJnDGJXBLAT0i/oTn9m52d708dDKIdIzNrMUO1SMx4jENGq
ylhZGHG3wNNmDymGm33q6fVa2/fSgZ3L5qyPDI2Sd6il23I22q1W3YymtPLcWIomAP1AcCcimWjw
CEc0GIMM9jL1daCzFuTRzFFrANWmmqBtfDEEw1Tlx45MKkC8de1KRWjpeOEOhMEA9UWFx/28icyQ
fWMMESsZoMUhFJjbBTn4pPmNl4CCp9Q0oAcQBB4bt00EU0XMiZDMd2WMl1GWOw1guczSu2yUi/r8
EsTj45ZD3gWFDkGKWIPmV6r85pylRSfiNQfuy5UTvWybM3HcHYJcZD6kOeJoPewt8ItaSSRuSY8Q
NzFA4RJmdmOiPbY/tcW49kpYCqqRccH8CDIuQN/mtk7JJF/qQ4L3HRJOqnlXFAHAHctDEMuOKn1v
gNNzeW2XvD6aDzACJOI9J/LDY4bZ9mqTTV5f6ypLbAIKSsEw28olcGcZykTl878nkD99RI+VpoJA
M8mRFf5BddGKckSJBrM0tX+6LG3prGMEE/yrYFsDngwXd6A7r+yUFq9VtQdgKtFROFhjDV9cQQCB
oCnNQPDJn3VjFCMlnaxTknsn091Bi60Kc/nA2G/Ol7X5GSbxORkMAaN2h0AdwIKcaYp4JCRJ3SAa
3Jnb5lm+VgB/Z/XP3TG2ASImv5Nd541H3XrIrvXTcDOcXtB8uzW3BjBAMNfrXv6epdWdfw4X+pTd
KI5Bgc+ZNrH3c1SFHy9LWMCf0NB/+ktj7kCEearI4FBubMXTjv41MCduGsfYGsd0374IDtsX17oF
fhxomR4yt1kLVZYuxLl8zlwbuS7RUQb5KkA5k+RAwqOfC06OWsVlTReQ2ydNCZheUI+e9vez144S
9HLWHUYqcUyfBdyA8ZA5eg+oLN3fJCke8W0D8j6MlWGKFE0hjpi3a72ji77PQFc+YHMBzYeKy+eP
SHxpLNUaT6gobve+Fu5SnVhR1XqtDCiEhFpsuIkCYBUG3y+rv+Tj54K5EAfV+BIPOgjuaWa14TbD
CGvT7y4LWdpMA85V0pH/RV2BW2KxMKtY1xFKC8Zm9AFfsiH6N21c8XALrQXTnQ+sCaToQPzMY3fE
baeqLSBxbIne6KCfxVi9HcbJlkn1jsXNNtSGs168YG7XHmmGOXFpL2fBSmvpoq4molK0ywLEi894
CoIsC+g+BoBHk9hoz41yaqWVC8LBy2u6dGMZv+Twic8+E2uCFhtYTBbdKWHkllLxOvqiw2RqFeX3
IVzr11sKrggOgahijgQdzpxPV8cUAxQ9YAr8UAFlijKm2ypHdjDq/RtFya/7jgW2nAu+LUvyGi3T
krdHR/zEijFlDvkLGnwYdVQNwGFQtG9Rd8PSj7Gz+9rru99YV9AcgDjLQBuwwudZMbcg0FiG49HJ
U1HvouilDt/j4qUV39dwMxbqe5hjUAF2o6E7GE8UzslGXdYOuP6xosgpt8wbUNTqPCk4SZpHJI/I
4EuSn+S1hOViwmYul3OufRwrgggwNltUve+9fSts68ojr3fCI6ncsHarxxUvs7h7GgAupoFP/Me5
N31MUI6ZRuVJgslc7aCKliK9idFDsAa7uHT8yEwS588SrctJOEnC+8cCfV0hvnWxra6Bji/6mrkc
7jDQ3lB6MsnJGrTKSltmJVa2V24b5N+c8qb0be3+8oFf0eznFTJ7uvld9NcahtMwPkZm86c8BtNU
endZzsIYJawSqQjQ+QBkTubTeWNt5IBm7nH1bnRb2kr3Xm6DIIycpFd6Hu1oU94AzaOzxpfLgpeu
orlcLqppJqr5nHSwyvobZTtgyFHTuyxCnn4HH8jNZXAnjomJkscCZDAvkS35EczhTr8ju9rxz/m9
1DmZrQArT3PoW2JfYQDB/p10z/wLuLOXRIagCAlWd5Tlm3gUPSBe2To6OkZyw8pqt6Lw2qJyV++g
Gc2g91DYOOub3JXeBZBUg2yUHjFXMXSO5CROuEG+qbXGwVKf6WbcY3r2PXgk3lpi6H9Z/SlgB8Ym
RvW51W9Cg+pjACcubjQv3/ibXWrrkmV40rG0a6C6uapTH5QPaYdh52wTbfQH/Tfe6ECi+vsTuOXv
Rx90kxquzTbao/1V1ndkDbV78aCCSAluXVRBvsg5u7RWpVLMJy2L7231w1QZ+HLOOvtxeWsXfepM
DOfp4r4s0NQNMejurtk3YEf4+XUu9+A8Xw1Pl2UBFtTEADdggTgrise4HwMfsij4BpIWpU4dnTZv
DdVsvUPXgN7ZSFTgXRl/NHroGAO7NrXaGSv1WoiIJyQ3PY1X/OFizAxL+vujpn2YOUS1Tn2fiSUu
FVA5tyBGEFLbHHYDKLb157HcEvGorOXpJvP44j+ABaWgmROLwXevipU55IqMmzMl4m2c6mec598J
QGYiOLWUIBb6oURQIGeKW0V2J23EGCM1dDcI+yBb80eLDmImjrPWujUbIZggjBRkXDqGge4EiUCw
q/2Gtc7EcNba6YXUtz4WTo+lLa29PBIdZEdsoXeKtUnGRZWQxIGXQaRp/gT0nBkGRRwasQKGIdXA
Qi11S23c32GIA80BMvNABVNlxMXcwulZlTSISlF8k34EilMjE6eoXujbAoBz08gOdMC6bC+v4pL5
mdJUz8FAnvSlUdIYe70kGjarSAHCWCnHpKtWHOSS95qL4G5hoQS6bhlCLSHEtGlwSiIrA7aTUjxc
VmXJpczlcHdBWAKwCxRzCKDQxUDqU1a7Y59ZQe42a1Sda6I4n1/KuRTXKkTFcuYAFrioZMzx2lVz
SML3y1otlmTnanGesspiHZDAeD4I23awGtki181OdU1bPhVX4Ed0Eiu2JXfc7MkpuHuI7AfqrD3U
prPEO6n5N3AeJK3arhWbyTLbzE0ztxtzr2tNS5OuBIqOyO+XdV5bXu4glEDdGHICcYBbvxcm6B1A
h+J/am+MYlczws1leYsWCoBQpIcknAU+VyJ15agILUJvtfRG5VCo14S+jWtGs7iIMymcwzLNMEnl
FmmhMN10hG0FAey4/lVfp25Bbugq9vj0YPiyaTN53IMiKzEm4DNoBQxA8sNA0uBZccRb5QmMpJRZ
BbWFx8ERt/Kx9BrPv6bny6u65DThKvESRXsRsIY4w2UKKM2DAfoKKF7EgGsKVVtfo/Vb9F8zIZxl
0kEPhJ+L6uehI8pPIfCKL6uxmM4D0Y1uYAp1amHj/MoYg6ek96eHmXAq85uMoo0a/arvofq9Yicd
KHnFNRU2sXh/WfDi+s3kck7Gl6UxDqaDX48UlCKo4xoIjNYeZ4tWMpPC7ZJQsZSNyMvaZXZU8w91
OMhtaoEXiRYZINISN9dfL+u1eNpmErkt6/OiNLNisot6b0YvIbum9Yu2dmUvSAF6KPoT0PIK5Hu+
HMLEQhwbGVIKX7AjQ/GSLrdicmJSuPIiWhh2hYiZKG6jaAzyJSPDi6gHivhZYta4Da/HjXCt3lSV
le6oPVyZL9JK0W7BnUzEK5j3Q4l/wij7HKwWtdAqtENuEghUBNUk0GOPbWCp0sTM64Kp9/KuLVjj
J3Gcko3SJUYXQ1whH1LhToq2knB3WYS0phJni+h660g5pVsr7a7DxE3lpOy6TRwgliJF6ErsR6N6
FbkSyW3FrrTspg5PNXVaOLZgZXWXXpbQF2NlqIpiyJHPMEu1qAljh/p54dCjcgLN1Dl/U+278MAO
zTa4a70URNnb+JChSLMPHuo1hq2FS/DTB3DHJPNB6qXF+IDe9/zeKwInMF+YeSyCtYLFqq7cfVuV
YpiEGkQp1MEQHXClqKV+D7yP+PAeedFTLjnhjt6At/3QWuF9sXlby5GuKcvdjYTkaBM1sfNt6nSq
o9LaqlI3pK9K9HjZyNYkcbdiYuRDk+nQVR1s5l+VyX5I7urh7IdrF8d0Irj7d76B/Dgn+gkUNaog
qZLBcP/axCtx9VKyVwKrs4oXg0YQwnOq1Goh++rElgCiFM0/YaqhT7xS8cbsaugdKIdWE3tU14ar
1IVjCix1HAog+kpo6+VqlwGt6yJBsRnI04pTwb+BphsVmKgBQG7nJsS3otimpr5NiyvKroXgCuhQ
g3alK8dOe9a72zALLXkAUjXdxL4T5cxF+b0Tr+LR63LHGPEAUqxB3UXEv2p9IBiT3mVoQkR52677
RwZ8l6Z5k9upmGYbYBEq4quhOhmN6PUBytHoYACj8JoHXLAcGRjqEhDuEArI/I2CvEyeC6OGOAAe
kIKFB8AbsW2iiqetTfovrfBcFOds8w6crok8iQoPoMCpA1vpIisENwB19GLFsy8KwxSpLmGWVMao
2OeLhI4dcAkVCEuYaQGE0hMBANtIz0J3yNtjVDTe5RO4cDNPgv6Wxzm2th6yEE9RPJ6ER9EAwq98
T4FcN7buZTlrenFeDZyaSlHrk14a+kYBDkjk91zbKGOwKQyyI6tQUgsCFQnj94BawmPpCwqlIAfE
Byx3a0sAXqXFLhxfB1AMZOUplNw1NvKFVUSTGiGoXWlA7OSv/zQzytGkJsDtNd8eiofBH5Eg8Lps
xToW7v1PcjhTLCQlUGvRaO3MPPXxdSLdh2vUAQuO8pMIzgCVUTFDpcS6Nb5qy0pn678xgqAgBgQM
FRKoqBlzpiCPik6zAIulBu1Tk40OK4K7LFqJGRb1mEmZ7GOWJWISEfRQhJQY/k1pQB6zNma1uBkz
CZzHj4TAlIsREsr0oyhdBfiSErKll8/NihCehEfVcoXigLR2j/6XRtt1RIXnXenSX1krnpmKpCUz
1ByaiK12CpjsgAvAuazHUtlpvusKl3iqKoweo7DXAg1jvA71gzbEdgdgyWZQnCLMDlPHWRZ0eIyL
FmZHUO/ObEzTOwED+GQnbvzu3MRr5YJpi7io4NNHcWF7xqKsMQWsbto+kPxcDkdKr5L6CsUpKXZZ
e3t5ERbdxC+L+UmrOLPJyBdZFsmTTYbdhoUgOQqfQC/qxyvDX2v7yZ3hlpmkLszpDMfRTVuVV2l2
f1mTNQnctZGX1CS9CAkYivGzjdxIK3a/lP7/tDWcl9DDZARnGdYq0cR7EkWRRcaOWK053PRMcM2Y
eH2YW019Z2Lc+bJ2q8I55xHQUdJI5+NAiPepX6Eh2C7bUzregKGtj0y7E64yQV6RumiMyHrh6kfp
4Uvxoa6ITlUhYHYKj+VnbqhirBu9zz2GBN/0O/E3ZusU8HcCAB59pvIXlkTSq3UBHl+GSVT2I63y
+x65sFbKHBE9mSsLKi8ctLksbkG7hshpGYfMlg41poqpFR+KN+PaPz/Id9V7vjJDtYA4gE6vmWqc
ayY+YOakDOLYu3gMH41zfBw+StMqrozBVlxH2z1qt3TNxYmXleRxXwtDTsCTAql4nbrdD5Za2rW6
CxIrANTKirAlVzLT8As4p1TkYtZDFuqdThaV9ojOtuiOqJvLO7d0/8zlTBs7c1mBFiVxE0FOqpg7
PVGvAsDMdcNagmhNDOeIWymolLSZxGiiTbp9hOzaWvJ+qaljbhXa5NRmumCU1BjaSYiwRU1iUz1H
99lBcrKr/Fk9R7oVrrjhxTtvvnicH8ZElcjiaZPq7JG+gfb3tXFqS3BDNFY2miV8FFfyPUNz/m3y
+O9tG+ef4TeTKqwgWVHeO/IoK7VVig+XZayqx7loNsSSIE62oV8raHJ6lazmKtxP8M0dVMqfx31/
EztgZ5E3ZO25veJQNM6h4NbWg76EbJTHy9SSTirq8ZY+sWS4LyK6C4yVGGmhq2pqTwMVHwYLQYTK
T7j7Aya6ikZCz3MR4m1/SpN9HIFDzJHT2gmj81BeZ/62bTfl4AjlMYpXTuJChmH6AMAvYvgA9Wm+
vWLsAX6TZGi6NtFSHrPESQtwaKPVCtTLPphTd0OggxvFTdeQJyVjWs3PcdJn0dzJyQlF15WB+ehY
v6IGSpMp4HK3cbcDh7ZgntL8UJXPubKpjEdTsxjGaITcVcQPSXrT8UbRLLGPb9ElaplUdBXgZHbX
pPS3I4tto7hHlgQkBGleOSb6KOuCWU31ChwGu2lOdAR1RrFV5AB1yh1Taw9ULEN9qMcYhZpXMgqu
0KhAHfAkeRuNbpHutHKfC5lbdrtM2PjRTs9Gq0l3IwFi/KZi57i/9hXg9WUWjaiTZt9peEWBZKkj
qkhzxxxvkuiUyZgG8sACXxTbPjtF4FkcPLFBvJo9AvxO9LeRsSXmY17cAuYN1AZXyXALGBtDih1S
bY3yTBovjRWrYAdN30f0Vs8PAnsIjCcTdf/xEFdXOcjvynhn5HdpvMnqN7+7R90kM88G2+a6ZQwb
cFdnOD8iA6ha+F6rAKo4daOHURQ3BDRJ+izWL7kRAu7aB9WCG+vXAajspIcsOgv5mzKAOMcHpgWo
yHSK5RpQU1P3teCY4buca7ZKX8ThCBoEoQjtFoUUmUXblHgwPzvKH/xyC5zbsfnRlHZkHkT/hDQW
qx9I/K0Dkg/wtFg5LcgVuK8zs7dj5lHVrcV6J2C2ogH+oSafEqWzxJxsSPyMpiEvDV3g6K7d919D
p2k0daJ4UUWUhfix31SjfqUF7dSTY0s7Y1d5jdO6oZUcaqsRLfFGuQakrQsLO4sUg7IrjnBBvI5c
lGqaEuh1wYj++WIpEy1vq6lbMDpgRNbu7NjOTpVo+dbTWQdxZ7Z/R+HoqXbLFcUXqDRRdZhJ5g6m
ng+6UeFS+9klhHmhfWmNT6AwTRG62neGa1wXbn0YtsHOcAon2oC+FhA9ztpNsOAfPn0Gd9EFrM4b
2uEzZBuIYxDtO/oGzrjz8ucHYMBbpmMcYuvZ/H555b9GQZ/V5645kBQBHsJAvQyAUkH6WgAVrCis
VlnTb/p+zv990o+76cQ4BYKShvpVaqVH1VauAi+GnqXDNo3rX9Xb1l5LKS0Usj7rxt1waaDIZkOw
pukjmLh2mVeC6thF/tF5a66PyUaz16AH1rTkouZEAd7OzzZew9wrGKjrj4qwvbxhS7fobCVNcYqh
ZzFYMBSYVKqmo6LTb6K2HcVsVwADtu7eUHFyzKR/azrZMuIA8MYEUzaYTOtCdjuNZV7+lAUuvPkC
f0H0Ns1ELsypJI9g8NYEWYyX7SInPvrOt3jTO+MdbjULZRar9ojF7M5D07+z1yLrfPlDvhixqaBJ
HD25CoYK0APPHZ5OCIZElH2EUUPlyaS0SzjX2riWh7vLgr7sLwRhPhStFTqg7TAH93ntzWRMCh3E
TUi8AbZcz0A35Cqyd1nI1x3mpHBnUmbKmPQ1pABcFRjfI+IzK4+A+IsW3J1iZ+CZRfEqXfGEa7px
JzQrutSgZdTZQn7bRPeF5nVr2JZfnBynGHcgkbEUarGFYkIkirskLtMnU4vQNw02YR1z90N+bbRR
8kNoo34lmblkIhhjMjB7D+xtwr/24gi9MmxMOtQEN2KNgTD5sauuZOV5Ze/W5ExR9+x0jqoMXOEB
q2giuHOk3tM3dC+/AB+QHsg5uyuutOt4p9n1Wlfk17fZtLgyCNNQytEm/JPPkqkxmp0ZxiCa2OHo
7QzReqos5iobzGi40+ySvaLqdCd/cumcQG43W1q2YdVCoH7dHEKkhzemrd0ar53Xb4I9Oa7mJL5k
BziBnHcVtCHrjAACS83rndxmliyBu95WvQwMGyvO7Wv1/rO0nxmu2U62WZIzICdhiMaRTmTD3vPE
qgdXtqdH2rjRTzWio8Bu3mBNw3bt8lo8jXgQAP8VTZRfJsIGKc8zeUw7dFehvZVtuymVpelrSi6a
qwJKUHUaE1X5SoLeEKMwsayIuNof4NGwdVc4lPvim39juBVyIsf0hnrNGuHusrGCHgn1iyne47kg
WjK2VCeQi+rSu3qLJnvPd5Jv8v1oa3Z5ar+t2Op07L7Y6kze9PPZZmqCnDRBkHe2IaOdpQHzpqXY
4Qazik4nWi2egCsr+7UJYTKfmUQuojVaP9FTARqSVzpYJZLVHmA5mRV5uiMNVn0aHGMj7DAssv3R
28ZrsRcO0cq0/xS7ftEawNkS0Gew0nwjYJUUNcmVyRklB1X6QdqPy8u6rORMAOcC0F7WAZkUDr3p
dXR851apRnYkkrusRatqW5hoekE9v8IM3KAiDx2APw2V7i7Y0iKyAURgybpvmWN56opuFxPFkrrq
TDSGfJ8Qrr0yvsb6057MPpdzICwmcSnK0xWn7/TX7g3kZ7oXnIvtXWHVW/KeemPnRHtl39uS7vT2
4Jz/5TaYz59gctGbIqh9lWhYsXTcleKr0N6S0DbJU4Zpm8ubs7j5yLKAYRLn+gsxc8S0Moxq+K8R
Ba9sLI59L64lVBbdB1AkgPmGoVyNcEbeZwbeqJNHBrC3htHyY3v0tCtg0g4vjUXvtX0DPH079Crv
sm5rcrlHW+RXsQIyDxh2KO/UYjygVA3oz8ENgvfLkpZX8ZeGXMQHfgltbCgkEfMpDB/V0L38+6cT
wh9RtLqg7wUdBIhcueYToy4C4HuVMEmqbWpkPvwbs7/rso2UJcd0redjSZu5NM4NpnoxBnUCaYP5
1FIvb9Yan9YEcAahG6HWS5MAnZwnWAi2vbxcUxDzZbkAIYISj4ZuHR7aQ5IHQP+xqgM8yzd4VIU5
dehhssWk9mVBi0H4BNj1lyTCHdS8x4itEUNSqIjMzoIAaec4uk7pd/DGeFRW0GGaNE7GzKcuzDAT
lzWPIsNkg0byo5/UKxb/tW0XjgOIpyqohtFs+gU7BXRGpcIyfE/8Q7Ik02nQWVRb+eGITiVkRRpx
5TmwdMRMgi4g0ESZaKPhwkk1VAC9VdadTf0W5B+HQkkxaePmtfNzof/jvf9/9CO/+e/Nq//rP/Hn
97xALYUC9PvzH//rVHxk/7hJ3t4/6v+c/uHff5H7e5uP/PiWfv1Ln/4NfvlfwvGMf/v0Bzdrwma4
bT+q4e6jbpPm5+/HZ05/8//6w398/Pwt90Px8ecf73mbNdNvo2Ge/fHXj3bf//xDVmEw/zH//X/9
cFLgzz8e6Fv2/e3LP/h4q5s//1C0f2KIWxZNIM9i039CWXYf009k858/29QIkslIZE8xa5YDRv3P
P9R/AhhBNEyMchnAY8Bs3R//qIGzgB8J0j9xCaCVBwR0E/8QABT++J8P+7Q/v/brHwB5vMnDrKn/
/EMCyMWnU4gbFJNDYMNBv46EWXf06uHns2iqS0A5icH+u8CgmrGt+9pMbHFoQRPVaBo94gl0LqVW
PFGNZLdFEwUH5A7KI6DapXtqtBh+GJI8eOlV0t7kQy/f+21JdqyTqSsMjelUQsrcVGp8csgSXTzl
ulgGwEYwweIV91EcW+gWTn/IVVHfKjST0DFYaruxYmDnjcPsDmsk7ru+YOADbprc9gudeIQELeaq
82ulruptjL6zTkFfXZPKHWjCw3ijaP14JFS/BeVHbZkCA0EogJQzUar2WYK8Rip5Vdbm3tBKrqYZ
jhhCQBaartpQjJF02wEIWMyPD3KPCl9N9kJSRLe+Eo0nQycfcqt4ARL/uyBm5rMfyQmi0b7f17m2
L4ImdGhqdN8AzzuCZgFYw2nuVqaRtlcK2uY7aC6NzL81xxG4VfinYI6WPGT1s6JAUUGu1E3gF4Us
2XnSlMO5G2iQINfsPyad9mgaIWHf0XJgeGo42omiBTdSo8SbThu2I9n7ZnGP1fSyDrHpYCQ5WopS
JM2AaImCg6OSe7MOXODk7dT/z9x3LUlua9n+yv0BnqABCOKVaSvLe/PCqOquhqMDSIIkvv6ulM6d
kXoijmLerkIvUrRhZYIbe+/llJ22eojtbmg5Vt5IiyXPLrtiRaAbFtXzl+0PqnblEK6K/jEm73Z6
jxO1sQyJdmlZZ8+kDTvTFaVICBS2YjcSdpjiqAYjeA/yO2z8o+JO5zAnH4IGDlXwKiqbYF4qCM73
wtfuunUxfrZum04avisKyMEYqn4LT0K4gmRK3fazHY7DyORHr8Spah6pgPLyO07AO4ybFIoACYjC
AxpALuWp13o391Ydpk7ae5ajtuqriXZgo6lLxClCn1o1pY6G/UwpqJzrtuJHGgYYjavowceq1My+
T9Xcb5lLyoLPd3FSwScEa2WX7nMNry2nu7JJVb21/E4b8BLJFDbDmp76WWGydD7sukjvWlmd1qa/
glzuWFXxLQxIjpyFyzB6pMmuz20c1NbG8sMzJ8FMrS/hNmh2cV1c+m7cowKflskjfJHsVwHFcsUB
JNYwDuVD/7BwAuJlNT/33u90BvHT9NwubKtas7GZ2sPt/O6Mx410o3TRIsbev9KseIgkbBFpcm1t
+FrnNsdHkCOIYNqPNj+yhTwsffq4KGA9oLcSdodgS4hOr6WE57AZ9wSVJ7wjU1Hv8qLbMCNOsRJ+
u4bPbl6Pc/aRpojSSmzpVLKJDEjMxl6sdT9e5YAK8/h9Jel2WIcj/jqfrBe9Xw4pRHcVybcxq57y
tWo2/izhUuDXK/eM6ok1I4SbJ93Siy4pTi4Kh2yxW9KMUJ6sbzZu31fXIjoBthll7YtN0uBFzOA4
8Q4q4m1YgAFU636V0alZXfJV2USW+MF2DbXLBQ2xOSE5qLlnvD8grbt5JEtrT1PFl/t1NM8j4XvA
kAsvV4eVFOzjmNAlz9J+30Udu+Bp1eFADH187FjbT3gTwvCjBSehpKuoN52hfveHgZ8OYbfajoFg
Oi0lzTnQWuzTy7xa4Ju6LNs4Xp+zhX2RkSd7m75VHDam2fQO4lt06uMcLIpBKQQLjXWy11rOn9XS
gg834SwbKnuE8+R4v4A5TiHDOy/rTfAkBlZYI5LIQicKKWexM43OLlYrXotQWbbrBOjF5Ux6CJ5j
giLUj/B+PCS5Io9DN+gO2FvhK+BjjL7mWpyw5bO7ZB2aq+BD/KSUmmEauGBR1I7eXy86baLnpDI4
VXJ4yLk6jBZkE1VF85Zm3dEosGrnn02WHJtx2dRr3ZyWhs/wjtX3Nu+/UV54WXlysFlRcvOuhuQy
j1126Ccf7/o2+pmYOf1KZbdugfu8rtLXFygR8Tcf29aWCy/6w5AisyKzHukQ86jvRxhovU4qCpcw
h1zTTWqb+sMvc7h3+APRiTWr3iIqTVwUC5LDLOn5KViDuJyzBiltzS22H3UJqVyMEG1P27c6Mnh4
ycA2aTJzRQDmlbJmZN+MsHMzncOefojXbFepHgvgtMYtsk3hx7NX8wCprmmjPZdxQP3NEDzge3cR
jUl0FWB790QGMkLGVdtt7ejy3JA1XM2RVW+C1PZuzavLPqT5hgsPHn2zKHbUc9G+Ll1bvDR1YPBx
aol+lEL1N/im4mPAxAAkflzfma7CcUmT7Am5kPE13KfazTKT+R2iuW4qi6WpUQ67fPzZ8wrQKO5c
dQCbF8cHn6TEN79w8EhbGcOrPcACN3fVJg4T3sAm6O0aBW5KGax/LQxJbvKWsXsBxsmudm27XVPx
bGfsTGJokByLtcNKoZsOA8/NRsNO4IWsHZY5re8usxEOycvcHbvB3PSefyXJgmIgErYFZ9J/OkDi
oDlkqj+1SHj/wqXVyrJOW30YsjDvRLUopNwzet0lE72ox+ZpmOfihjIJ95d0kvczj7jbLrW0WECa
MPxqB7QiaiL1sc20+cICW+wnxioEWHf03U9Nd13z2P6ql0j9hBQUAI3nrVTQAcCcF/Kx9CEmnYyz
bcMnDOs73s7IYcKYkxQZXkLsyqv3bMHpu8la+MmhVwBmGkGgkIfpQigRo67Pll41aeoOhi9KlLAm
RM7kQP1grrOwVoceqsWyMWQ50g74hfEpiAJpSpaNH9lbxKtUHGdTF490SXm/8VHF3c95WcwlxzW3
zca18KWg2h/DhGxfVkXsvuks01tat2YvaRwQFFqHoXigi67bw6xWdZqNaX9MMhnxSIqbKj/A8TZr
ruoJIpkLz2gD0mxVIM6QuqOA4+9OwR8K5lSIwL7NitSEEjek9RuIaubjMIsZJzrpXhJ8BDe1mip7
FS9xtc9XOCOqfB5Ls5rHZeg2iPeLH/UMg8GyG+MUpjBd/rQIAvtnyC8uliK6LJZuOGvMmg09OzXx
jOOyHQ8IsdkMiB6313zSw8ZJMaHlzLdRMYA2wEplmk2t8TRgVwZuyzR+FdEWFn5H7d0l1/l3G4EP
9erAmrb+NKcgZXAQ2VZvN87m9N6i94G/lsxRUXAwSlK0J6LqR9KY4pCl1xyujk/RKrordLHhMh/n
7KwaPulBRWCGuOImdeYy98WVirLmVrYoD22KemSW6cz+mGSNFgV+FNIlYovou63sQAPWU/FOTE1K
XnvoXJrPyIZ2J8hav8lGc9zOUErx6HqE2nUzRGdC8ZI32yLI11FhwUNHiv/nZBft4plWuyWpNk0+
LGDn1efTGtrmSmn7s0nSD8vQ1tjsi08knBtZNF6rfGatv0H7+kvliNzpMxDxQ+zmHZ+HHyjlJyIB
JBAhmv08V79kk7Dz9WlL7uOPke2o4RPMNFiLg9+dkmHe95bxgy/aY5PX6mYt8rDVVuwThRa2FjXb
eaO/e5y7DXUdOKjL2G7rHHcePGCh4s0RxRgB8cMJJlOFKpOeHB7MiHS6X5e+hl3BeAGX9A16wtL2
OEhV85oO/HkS8XRZrW2/n0KPeKAcLgoKrrAywqXWyOKnTrMnmePeGNqEg9BTgOERz3fQMB2QrglJ
D7foLIHljRJ+odAUP679+k2aAL5qW01dqZumAyGkCBvTmWdJVLc381SmC7hhKRGoCnNfZ3tR1OxB
Lf4n2Cfv6VTUO8eqlyliH1oj7FxE551FeIBN6PUS4ZGr9bYTcCvKsllubU9uXS+22sdHyT0SYtsj
LE0vpDNso0WTQclE840XTtwY7HVx84mXxuPkoG48ye6KmD6FeRTeexf1HbqftDr2UT75y3bETyyA
n/xM4r7aYlwk5SQgxUF/cd2Y6T1FRlet4Q2pEn0HSgo6x17S8aabkvCUeBO2dummB8QtwDalaS7J
wC65OrN7CQ1dvPGwpov2yTiuOEzKzcNVvRroIVQ1J1jXLboluEgdN6QHF3huHmLJIIqbejN/5qg0
Ed3Wcd1vMOkCms7b70Wg50/u1OTF5TDom86YvVngW5XAbMcnfsGNk13bufkW2j0jYRNhcVFxTOmC
bqMV4zYYPpwmULIeFUxDt7VV+DJa0/yA7NHsB4KpAu4wpFhv5io8oHyWM/Y9JQgDzZ4UUA456w41
pWij8+limFa/t2HxH2kHq4wKy/MZ3odtM33VzXytpTvSuKavMDLA/lWKnZ3pK6XTm+9Y6fPsSvPi
59j8UHqCdVo/lrNuEZIesd0qWrUZKjSlhvm0XC3E9HDNeJ01xL618Seh8t3AyEH4fsda8ZnRPtn1
i+xL4TCVuY77cp7rC4YIsh0zpi6Xlt4KCyRMCygSTIvtP2Wgnxn5puEmBOvW8G20u19sdSO7/kWH
ODnwMfBtPwhMgXXA9JT7fbYaHJM5bnZJu2wzY79gkC0QYwRAXw/rg82IBEGxeiJLPcMOLtLbjo5m
t3ZwMvbZcmFWvh2msNdCmY2Zkd6FxuIw1vUnos3pku2Ml9vGhds543tsK+/hkrNVMM+cB/oe1d1G
xfOj8Qi8pR4S6DVE14x1Jwqz4tgMxbad3D4IAB4W+8AqvdE5eh9eS7nt+LgTNNmD4bSPJrWv6v5I
vHyU0ID20pdZY95qbx/cWl05Jq+XJGAN+0bgAe/D6E4E1xQl615KMPWy89ItwUPE2brrtEtOAJVL
w6Ndl2Snmee7ZoF1YiOOaw/OWM8uxTlRfZkIfN2yq3yoL1Z8ZGpdDt6Fso4q89Ij4dbgbU51egeP
5KP6swsaSgZWn6/hLWWQBE/mwxLUNXRHW1mt180IYQISrjZgDOoqtWDStRjtpu4CwWGYtfV4M2IU
1FMNyxVXArbcGId5eX3TMZqFCqQ+316P1bdZsw1CEMA8rMuYu10zXrVduukRzp5CbX6Ii71zT1zm
ducqVbq+v67DXT/IaU8ydpuN37WN6d3ku+Pc9Ec+k1J7cNRUXKZTDn5wUar8kdt22rGi989RK04a
dMaVxs9YWG2iqt5G6pt2vzy+5SwMR52lm3rAcaW0SRGj15htJbqnVH8UCeTQEnNry9VpqDhgBldd
NElHblex3i/Vm+GfZJpOWTyBGTnOdyEs4AKm+rkNKW/eqxFQ0/ck0/SH8mY9rJxFT80yX/gcjQQm
fF/wZTfhn43pxwwWuFXzUbBmO6bkJJ27Nn3WbSRZQaPJoXr1gh9S7Gbg1intYSVLWU1TcxS6Te5q
W5dJC5+IOZlOplk/6iUPiHeM4BEQ0ieeCPMDoef9ra3Gcjinm3O6C1mzZ7M6qjEptkh0f2mn8WqU
yR3BEqzsc7hn3hVV3KU/dD8xUCMpriBhdrnkuMwgN0NErrsqBttuEMWE+QYXlhUh2qAxpq+uCxvL
we2CahYQG92BJFSSJdkZ64tyrsfSuncG4mveboWAu3PrQdcZkZU23xSm2yb0LSI3VXj/46LW2W7w
YM5DWhSHl4HVeyEh4ZLXfYPuIIuwen+pmTy2ASYyKA+5uR4BtLZJVOb8cZ6Yv4pb1b7zbj4x5JuC
aOLi2x6vuC4atdVSoQBg30iwBgDjbqBQHma3Y3aA+X8jzvX/mmfTbhjFTY0BGr0n1i5YQbIAtl7X
5k80O0EdOpd4qdgmX4pdotBhcXSvNqkv8tBhcVCPKxxB813Vo0qo+LbtIuzZ5BaMji/V/VDxeGHq
N6oR8L2i630JUXYowAvFqmrOLyeMASVCRCT2OjV2ThTMrue6EJs4VzcLZqiy0OLaZmDPFiu6mE/i
xKYuwBUy44Qgg+I+8/rQJMvVmN/n+UPD7mdRIZUJZFNsH8CHZnNJPLLoo/nUsV2W3MwjX+qyK04+
fZf9crsSuVlpc4kXfW0JlJnYnZxGrBEyjKAT6GY23nYshhlnUdauKYdldQ+KWbZNmL8cK7mrutBt
nQW3dcmOVWQv+qG785NC9IZ89AgOgysrrtJhgeO+yyq8unodLpAwkJUTyewOroTzA8a6DoEJLNIb
WmNtwVixAQ7zlZv61tTzbTxP1U50M4YCobv9+f7HtR1QUTsl91HbFVeG8/d5wkJpyfjOK4ivegOc
kgw3kwdfBwwlyDMwv0Uj/O+iYZnvrWn7Oz3J/sQhpp52sEftq53P2PqcJi2GzUp7eD72IgMtq63o
jcSK+JJiwHke4CazEbNil93g9bMzXQUjMSNdOWkb3WaJ7385v3Jwjos6x4FNhn/T9P4Ncvxtg/9f
wMnvCMu1+uG6ofs1/kd85YzDPI7u+3u8/ux//5X/H4IsmH3/E8hy8z3/n4/vzxpQy1+Rlj9+159I
S5Sw/F8JQAxgiQleNZIByvgTagGe/a8iPSuRz7QYeAMA6vw31hIBhvlDNg+nXY6kiBSg8P/DWmj6
LwDhcFmG7RKmRVBA/ldYyxle/m+8kyLAigCzwbISbmaQ+/7Ok1E1/AtzmMu8x3ReUJfWWZFNH/Lk
EdKNWZXe1Q0usIyM796SOd+Sqs8wQVSMOrwbNv+ZtwqSgFZTNF3Duvxsq46bPzG8v0F4f4OEfgOE
8Jh5Dq39GVrCB5P/bvUW5T0BZXEi74hkSOstoRN/TXETXFaj7l5yno3weZftspTE0u49iWZyg8VE
9N7liYd/dwbS31++6X+f+b8+Uv77JwcPethYnnkPoD8k/HebaS8hJcP+Mf1CkyjkXpiO/Vq5JvAR
drIY9qDQBoY16cLvirZJ4lKuSfzqtTKfkq3Vh4Cb/VgynfU3EXyQRekwl0xli+zG5dgapsCSXgME
eEuNy8BLwZ4w/NSnqpbociKEAI0gzmNwL4Nl8m0OExW47GbYja0QSbwVnMGhqPDZzQpSfL9tdBvj
jwyxRXyxyQt5rGnib5t5obdL1evnNVnlDegxxUXEoplulYSyecvq3Nyt3rEf0lF3ISZPvsZpjr6h
3LfXcE+uoJHN1vYxcXUA1yTWd2FMWkzIANNyIDQuE6XIl/G1I/D93mJYCymUTrbjyOUi/r2dM3OZ
GjY+dABcAB0NkY12YZ3cVGqZy39iv55fnr8deYg3gTkTeK7j1cuK/DeOAhZFReFgv/wVt1l8Xxhs
DDd2XZM7iDDZipANC1mgnv16FVSW3AVqKrrJXEGaMnJNMZQiaHfDtCju1zXKsBaTCksl7A2rO2mo
/ZZp1o2Yf4umKfFdMTShPnWnbG7SB5ZP9GZd/XyBbf8/0aV+Z71BIspA6YvRr5IEiY9/OJH8BTcd
l8Wn6RSa90g2jpZE9zDbW3nUfRhj4Q6qWrc8zsWKhi1nMt/MxqN1aKZ2QWwZqSCAESwrSSTGfyLy
/P0FhgXI2RgIWSlphiCslPzx5H95sjqOumkJvflYbNM/d3oCTsah/sfE0mDHiYxrhqa5Ed19AAT9
ENsoXeARv2AEsAVBwy8kEKjyP7/Df4Rg/Hf1Oz8VPL8JCFs5x7/kd+k+y/G3RlnRfsx1ntx0Mebr
krYdf0khnGvKkUwIf54qCoCO5pH68KRnN7Lw3eeYjAOsWEiUvuC/8XxFX5EXOJ9ZWmJB6X80tK1v
axVjsReTOv/HrJYzb+e3R4eRFZKRUPESFKHzKf/LB9qkEcVigNuPoo+iz5Yq+iBp3n0OXmiw5Rsr
UCsD/ZpoPsA6OhkRm+XR3AN4TrD//qdPEpfV74/D4YdCz7dZkoEQ+PfHUZwLoC9k+AC01T/2vJtw
8FqFBrorbHhOMoMtUOXriZYhAW9xt4znI+C6AsmnigKpMmymV5NJAfX3Nvj4H57wjyvi7x9YgTCU
FJ8Xrg8GFdDfnxAb4QxwYTV/ELip3eskMa+Ni2K1V+lsZQn1cw9ADZvh7SQ9skVG1+cnVKH8BW74
1Ql7cPYjhAmirrlIOJRpjg2PmRLsFklY87uHuQR0S8jBvmRo8+qN8677xeDyvuzlPETPy2T9ux4Y
m7fxqJcrMRV+rww1t4LkElOFt9FrhWULrHyGwkU7v/TyF2+b6JZUfngxWbM+VB44zT+9m//zuwMP
JIZdKyIFwLmgv7EW5yRuVGzi8AG8D5oOytn8wjXtbrsulV/F7KonMZrkA5tBUZRFhtm/iWsLs4vA
kvMLM1SPFt76kGIsX//whv6PZ+NovxE/ncDeB6X6d0+KepjSoiWi+oCtE1ieaVIjlq0geNFKNsa4
GLtCN091Oi03tR6jF962M2Q3AEpE2Q50vD0bgHz1csi/J6KX8E+Nyd8vE1QQUKZgQxzDWAY8JjR6
fz9VNq96WN0i16/Kh/ViaoYEo0oIDZp1LR7SIUxfqLx0AlZg1e04J+qjigWHRdiA6Brartco5axB
s+4wFmRP//nj+1OZ8tdTDykJikSKbQq6FXR6vzFp2MyXCBMt+QykxcyKbAxW7RlbEGzQZMK98XWo
xisemsht2oEnUNi0uqo3y9IDmYKpA4Grc6/jcOgR8k5Kr0mujjlahf4Sm6xs2MdN3PYbZecKPJh1
GrCvcMP4COyWfPcF3HjrwjTLyWrXvzVNr59q2avqhAyx5Yc39NwvFUMM8acnAYQ7Lgq+H3s2fvRm
snTjadwv28jR+qfXKeTzFCFt26TL50vedqa+UmAmnXpci9BPI0dm2oXEEYTyZGBw3uulj/Eq9zx8
gdnXXYR87n6ilHfFWxyt2FeiMUlE2WGK/ZH358iS+Yx1HckStzFYCwXmUfS3qOFzo2AykcLlFFWV
oiVWJi3KjuaVgJM5hLPbxa75S12dibadjCC3Rrr49Jzn6xDvAM4WxSUuFQCuOSS09rpgzq6XhJFq
vnINrutDOiDz5jZH29UcSGSwW8fidgIbsOb3seqKBo3ezI/ALupouyp2NgRrZ5xzm2frveZj8jRC
4uIACFm5lCA/5dUGO5/+gQNXfACjAn67Ms+7h9iM7sVGQbyhvUKIyDDT5CZpnCDodgSKIeLJNd1P
6O1itA+1vdChS81WLGn2qTloTbt5lvX31AAvhFwIOOWOZn17ikhVPaIyULQ8gbK3lWdAd2I55eN+
TAuY4sk8vOAkRHbLUJSSg4/b4m4QtHlLWJS8E9eAxEAb1n61QEl/TFOzdpvQLNGHE9Y8xlWHBdc0
chC457A2WAzJhWcbBhiUlZEgMSDyBnSMLV3Eees85tMxK9RIrsdRkNs2EVTujPTYuC/KtvdnL6+f
6TLmiK5Cx7i+69biQPSgi6OEx5LabTeh9qHlbV8dSjaUvEATfwL3ZldEDuQqCy0CZpTOZ14WiBaA
nirjTpfZOk2/gLQIue2BtOD2ZQqm3sIW7dcMS6xrQCBI/BtERWCCgV/3GLkiufU170FVwIK/LKAo
QJSLHuVpGCdeAbqF6O59mtaBnybWDWKfEgdFsyOieB3d3IoytJzB1HWI7iWnIGaopG/vojYdbmjs
Q/LYJHBOOfQ53nIgh7HH4JAv64MEy+3OpY6/V3UEUZ20RQTB37JCTwCGHi2xYoIlCALcJOAzSbOP
GbvDbyyZwEQwriJndkzcHh2zozh1A9T5p5Yp+ZEGOxUXmkcq3FKfYG0dLwWgugYVOnscEiHe+nbx
2CrPK044pyFZyiQw4DiNj+xlXSuC2hrql7kl2YPn9fprbEeJlZLB+VConjcJmCwaDN2wPkZIzMM3
2Sn1tY4RQPixydlTv2h3omi44Twt82lLDB0AMK3x8A7hSnwfUxF9TgjmfE/W2ZtSrBXssHUFLbkj
jH1Etusf6hzRgmWVCHmnFfiTZZWBH7gBqSjBZ1vga16pd59ZosWXQ0m/dE0yGWxOz/Z3jSIO9xHD
Hw4gqrhksw4vBu8UuAbwMI/wEqX2OBDV/lydZPmxB04xb2Le40ErAOfvdixiC5AVbfy2nlR/m46S
MOwjGVb/NhtTvsExIGZrWl88Cvgc3lkLbH2L61OPJZJLYlemfewvlzoXb27yqSljXSXDPusiLO7Q
jIcOO7Spw03Q2+IGpn6IGmpTaT8b5tUXyEoNAIOqiqaNsOvANjJQJDkNJAGyOyZhfK2sTtQOynOA
rEmo/L1rg31tsyq6EZWuVSkGrDbOY8dwgdoaN1jrTWOO5jotXmnbdi9xbmOsfSW7oZ3vmnIebP2p
VRxZrJQtWGJJzASuGLPSa50FhJsCjcRDiKGQ15h+xcOIrxWmhjpgWalXDtm9WXiuQTPOobxvyJjf
pcW5cqg8qJ84UOMpFjH9nkGqfM6axI7wamjZZ8EG/iIUfhV24ax5wjXK38WophfIS/KHXq/1h5No
fHdC5BXoAWqFz+rUgzmIb3P2b80ArtgGrPyBbvMmX1KcOLViGaENLlLnevYgEr28h1jyW5i+Y61S
dDx7947qcavqHNU6sbna5HKAy4GaYI8JbHoYX7KKD+tBxa59FouY5y2oTShaRdyKX+eI+qfODf15
X55OT2OqG1znM4br0q1xc7I8a9udI+QBBvDA7xuh9mlwzSnpYyJKFov0B9cxiAVIGua3eRUtv+ah
f6PLcMo0X5A9qc2MbTaV13zI8fcoVrdXgMLClx7O6PWaueWIoSduoV0do0/ihXjsFg/bMN5SdpF0
UoEUIVy+7wqwuQCCJQFLCZVimWGwZZflOPP4m5BAEUjvnLvlXmB+YfWipp2YQWfZ8SHBmCbT5rFb
w3Dj28bnu9RUzR2aAADWs2G3Gt+u3rCxYnoH9Ct9dFmD7tD9wYbx4Grgx67DFozeAc1sF9qXVifh
mnJLLqbVzvFNIRsq95iro6fcw4ZzW6O+qK2rLGZ9igK3yem5zGCvjs/OY2w8xpNU94z4KdvhveWP
IZnJWCKwazgZE5Zm40I14dbEpHi1NnOE0BWGmmYjwa5WORdPU5trMEWCWV+Q/U4AJwQXP+Vg5bwF
MJm+orkzfWkVzCJKJTPst33SFuKVTSZW9+dJl9whbwYWgWUk+8hsUQWKHO+0QzRS4XMqN+DA5k+N
7jJStiv0zmUVz2cXj0hadU+Trj6CGcebq4ZgB1+vvcY+I14YQSRQhui9BQAZTAtYh7WSi/OqeQLn
N8OPFqz1HkJbUCqqV2jVO3+t0IBiuprxBwL2SQGFyyQMn0XnOcFvzhy8Ju3Yq4u+IT77NU52pS9G
GzhpjKwfX7lEnt2lmyRL9kINPGC73QDOwU4THiAgWDYOd5To6a5wgEuzefDkxxIKNOM089cU+Qzp
aYoJXcGsGoLDgnByZJeDq3Q7oLxC3qOGdIeVTPriF/j0C8nZAsZiQgU4qjJ0JTUJe0fFg4Q4xYnX
xzFd1m4Lh8RsAVYoxcNQ6O52klwb3C1g6p6BBonc9TXu/GMR6bU6dWFlI844eJYXPQ4HAcObgmpW
456+0lTgYy1EP7SX3Iw9WIM+Owef9iz6wJnorwl46gssVLt1htEHYnXL1OkW4GubZv0h63soRAYx
uvgw8Xq+0MDMyMEMFb0LrSv41tKCTUfbDfikrVrFDAZCx+ARM2JhtHFD68RlRCcYJE6jjx4nuOyE
nWqGtT4aSRqxdzGcgPepponeZVHD7ZFpdCAXFg0u2VW4a+hBY+MwbNpCA2hI+rV6K8S8ftZFoXmD
gqdjsWuxUs1upIbT2GEE+aE9UWd7dW+6RPT7CtEC8hJ7Z3vbjXrFXjJptnC+tQIDUqHeVwUae6nS
ysAvj3dvrBuTHcrUysE5YL1F5Z41NqkViLMlI2E6YpWN1aqOq3kCrcMUr2xI8kdsR6Jb0E8UmM4k
zn6R/8vemTXXiWRr+6+cONdNRZJAArd71CxZk23dEJIlM0MCyfjrvwdXfd2W6hz79H13RIejbMub
DUnmWu+0QpN/jRInczbKdvszkzmAnvDXNGZhg57dBIU513mZnNTWFMC2BXnuH0sG/TyGXTx+6Toy
R0/dpGXkhAonmzidsUdMU9ScL1tt6ek4gjZyvI5MKwWPVZ87EHMGa0YW8hOrUNVXL+0n+zZT3VAw
uycJ5I7103xbEq99ocds0PUKe7mNnHnK9v/osjwi3zIanoAbJ3J17aYqt04tUe/8I29wZQpVD0+W
KeMzS5ffq1UYHHVWe/MPrfMq0Z0HKqgS/1MxRU6078Z6CneLFVRvv+5B5XujD+N84TfwkgCyrdmr
zt8yDZxB+01rwiexzNaJ04fphR1O80lrkOcrLa0z3ObuRvcLYeW+x2jTztcPboSJwgZKOymKBN1l
E8lD6+kJK0WEFMVxq8tulfKnquvOpaX9fRXbM9Ol22Yn7Ko9dDn6Matogs9z4Vu/QZPkimf9q69e
vxRpNgG2JboozwGaeN/3L+EAVsgJ/LwwA/dVLhlODVv7y2eTLMgU4rjpnwhciR/joUsfi57wJc9B
swhYPHfP9pAptH26f1EaKT90tvVtiFZATMsi49QJ+m+tXWV8Wxrqh18/kHD1yH249hDnFdyFjZEH
/OL9taNqYA5n7lfPDV6Catf0xdBvmX8enTbZUD7wc0jbKyHkcZnCCBgWdXqHeINBd/lQ6udAQO8K
aArcto033Nalv1yazEffGGToTzf54PWngxyHzxrnCm1RqxEnx1ElcvTYkhSkpUQp1Uic4VuQYXkG
tIhNmq0ofQwdmzSo1NEhLD6D8B7CdKQnMCjvnqyZ43jDWanOkzzVjy29OFqQqU37bdiO9Y0lNZ2d
6wfdY4eAihj8YfR+xDWOlDZJmGSfFFS0ZLCGhbzKG1R9FaRzpPbBOBRfqPgXs2FjRTiCQkHfmChk
SuIQJcQFdaUzMF9LyQufAuKeV7ki5qGQzbcxDfpLPMXe9TJKj4HEqDUus8BtUqr92VwWc9K+Rn5h
vrRtGl1O/ZwWzJllCvzO+J5dHP0lGN6sTtF0AaGo9sDccrN32X+QzGMwuPC9ru+RnlvmIUFVPyJR
8roTsWThtzTuwoOjc2TNdZVeKTlDDLWNTJ/bhRTs7ZDzIvm9XV4X/bgw98DGcHr49ZL6YGbkdQgl
3BzjnmATGWz/EQYzstKV6YfyGcED6szJJF9rJKN3Tt/LbzTijLrzTJBcd0VAD9qXvjiAqgzXbOXL
bUGX/qmMfPtiTGvH+Q1E92PeyM/LXUI4AGut+euMhGME5vvlTu1sRSqP3OfAVHG9r/n6D5Gsp/gw
zsq+7vyuUseG9/KrbgrnE5CFJPNmoMyrba8/GU3Un+s57uiz1/QNVmkYHC0GuFw3PZTBpnaZUgoe
oL5OsO/IORLHgEg2w70VJuGR8Vfwbgz6plxjZ7NQgEETYmxImvqsrYr5ZoWjjqDrrb8bGPyE6KlI
p69lUVJC5Eh4r2ah226bxEO2a7uYWjUx04LgnBa42c5o/nEELc5wFSapfJTuwNzbzB/ae5wHuFUW
x4UQaPvuygma5hqtcUG+Z0BFvZlz6gzsOinhm5Q989bwZU4X4U4dIlZjnK3bwh2CInjmk6Y/I/En
ZOs4GWG7H2sU5L9ZSJ67gs3vnpbLtuoqYEuf/2OQ/fC0ZNgvmTv1z244Zk8AuckZO3G7EFK4oCBs
5uBqsKGYt5nsc28Xdl3q7Dm7igt7MATmxPak7olNGBCRT8OI42fKp5sS39ZXj5++t40XBZvK48Q+
VHPvPvRodx8UQ67PepAWKj9GGD/UDs008W5mvkWZ1594hBy84QmcD2mg+4PuY1SpvkriExMiTN4L
VYhvhlJg2nmx3Tj39MAlY4K0Hm8oc4Jszyjp8B6qfbIvA2uZiAd0Q1F+6/mab+5UOt+tcYhRwvae
T8KKjxKdpDc4sDmaO40wTw5Ey1ilOq+ZyHKD38Yr9ouckhvmWziXTZfYX/qwNOeYYwmBacL5ygNN
AJQIwWHrDBxLqDhniU/sVYLK4jIVtXXTzto9z33JuJyS0YOfxzFnEm5Fd3qB6RjPyuzH+i2douEV
iKH62s+OrTZWBweymXVHoTfQm52PRZ29OUsbLIfeqRFiLYmPYwd5lmjxNMrZP1ZzSVHmTE0w31M/
jssG/TMqIhpFL7rwcq+/HvJodDYNKsr7pYw82mY/NfI6grQePhky1uQFbzkaiwOCl6aLt3ln/OqI
0KXU8SasHarVqPDCN1m2I+o8u27VvsgswQRhh80YPn04c/N+OtbRlE0QudM6tl415bW9zNl9hxly
3k5d3n7yEQg/pMmU3Wh/EjYiM27HbplsUxxEx2jFrVtEbY0MGO09SXzGzs8LEw1XC8Ox16pyoJVY
ENI1x8qug+JYu5YdHHsYaaRbQxx8HUMcAdsIyjvbTVZQi009V02xg88YroU26txHTUS2T1pVaPZI
ayk+l264ivEQ35cHndnWZVckeH42adM0M1L6rLtOvFgz4axOeyDIsE5fOpTh1MxjP8972JPkCgAg
/CbVmFxMnfJPFqeLnQMqgOBSh7FpjnnmJvnRLYZsORRx6J/0Jo5uVDAAYQ2uYdh94jZddOppHRL6
jX+t2zYBCqX9bBDR7VG/QaP3BHAQYxX5KgbDx6qzGWkaXoAu8nuxDGo5pC0wCsYfGlgZpW59kDTi
DyytZTrJ8hh9iXbi4twM8zgBU5CO41qrBnXsRt1uWP9A3+2COWZj2M0vWuIj8nM90mQo48s7sHDG
+zjWBP/WNeEdEqv6ahlso3bKiYP7oJng+QM7lrcqr3qLnOp0oH/Mzad4atq7wE58HABrLd8zggl3
gVHhsukCvC1M4WwxRwJlJleCvgE0o5DlZZQnDuUTAlohRt8cBrYIhP9FfxabZawwsk7yEzsYCtch
dYcvMk9qD5iXq2HCPJAUbxRREzrWE617XpSwGHV5tcA1xEfUyyVJMu1YXBXD4t8liZGXaTblzp1f
1vocrGQR+2QG5AGRndJxNxSl/hxOy7jsC06K82bxar0Jo6p8TUU/MHoEf8e0NbLJkZIUy3htTykY
O7qWswI+O936dSHSk2iKxueYaKSrTBq1R5HvEQ8g8YGcLG6drn6mBbtgHod6ZDsozBsCBXPaZiHq
IKepn5NJl4+RbTBBDUnXkc0pi7bdyWlB7Amin93HVgjXw9lXXTLTMfnW4wo5MLEU0xGd13jZq7go
SFCsYIiSbDp2QWm9KQ7eNauyTdV2soPsSZRD+ejXLqbbrrJiGijd5tWnVHtNBGETlZ8Gu+i/mLY2
+6Rw4ts5RTSzaZWJH+dlqi+rho59N7X47TZBA4SyF7k1V6d27zdvPquq3zHdwc62lZfY4Wf29JQZ
LU1WimMZgUpj8wxBoFyrnYAvDOTaAUtxH1/2A1aNLSrpiM0zlxIRsxXO5SGpRpxaU8bsohMHVYh3
YVVKTqv8pb4bcj3Jr6OdTAbipAlHAlbT2c8OTtdFV1Ze4bOJQ6+/bcycVxz5ZvzUlRULMy86507A
eI8H6SSNxTK3i+HM6dn7mzjyn4Gb04u6A+fDVIK/bg9F5iwbpn+octsklt3gvACxau0fUTm2yejl
3TC5cXpbl5+k30TRG5osOsyOfbA/zEvqV6ecHkv6AilMPDnyqOzBc0o3Z3OvhvGkifNJ7vJ8dJ/6
3p/S69jPi3stBU6asmmLZGctXfZdZZ0bXrX4tPxNb8NvHCj1Ib3HvtJX3pBL94tGHvuIWNsh68hk
XrpN+tVTasraEtsOewgyo2iJTwojEO0IDmH1QG+6jmqaIn++HPPRllel31r5aUzJNe9s3psUCLDk
lkZBF4271Em849g4wYMQ3UTh0auDw0sB7pV5hL0KK8WePAVRbwEqtx6shVtrHA9pX91bgdPc2em8
3GK07AHzYr+xV/9ElJ9ZkYA6L4MJUW0xjXg1NfbPaVOasfjm+wbKpdOzvAnz1PvqVKHDS0NMgj4f
ZwkDUNPyo8IdohLXHiOeb8dAQp8E3aLviD2tbx32aArJyp8f1TiXd6kfgR43lePkOx3kyt+LLs3P
eETiohaF8M7LeYTKjOVQOYc+4aDaBjJZ1OfBj2L62Zo2xyWY8CQxoznT6ZLK/eAlafJZR2QhH4ea
AxrPltL6s6a3eshWcdfWb3ib91HGULBdC118A8bYvuYeRTY+Ew+CB+4t+dIPQfrA5qdwotpJZl/a
WiZn5OLan4hsjSO2R9f9HuepGXBCWsVZZpXpNyGSvNms4h0ewQx6ICpoU+QXiAI2PTpeDj9HL2CX
KQfrKoHPCZ61wwN5Ps240ZOfzXBacfOkzJQB8KYlKKI11OAGS4VnZahCC/tQ0ccPfj9lX7Uo7Iem
GNSjqWRjznMkdJeOhej/6I3W3G0KX6t074HjMyorRKy8ir7MVWF04+xio5crHJfFY4G3W266zDK7
1eCm905iJ94hBWGwDhQaw1myJDbdkswns6mqxeW8H7PsISy94JiC5ROBHEzgNWGC555W/pG1AffJ
o6wvtTXPJDir0uMbOEVyH9RjfxeLZL70Jj9lvDC65mk/d637aanG+XGaq89ZDIMQBjNydlMFo7vB
dKD93TiG4601jd5tW+lphOYJfLHJ2qG+NDiJK7zxLbcZtJjfhpNM7wXykWPaKeSfNT79t84rS3Uo
x8IN7rJqadN9EefDjpyC/Koqeud8EHmy7GXvGJ41mAfDRHX8Wjmz+l1skLPqMN61FYHyUSYheuQq
bSRT79sKx2soqcLIfhWiFi+5YKazlvW4t/1enzITgGHVUVJcuVnO/GVegccmD81xVmV7Zie5PGaD
z+kFGIN1fXatXdL1I7nL87QXWTld4DHELUOihrPJArs+jEMFFAxGAt1i1zua+n5lA4q9Ujq7NF3S
7CacJcdeoyLzusacgTboPcojdzdqT578uj//GwYnQxsEziGX0lFkIH8cyLxgJajKxole8iwOcX73
cXyDydowra7W0xuWtfYLqmTvi8PLNLLiyB7aVXZh38JsWO42D93hMiph7HYRzjdxiHIhmq2Z7eaT
aPx8FfbjAImI9PmU0RZzjJX5d6uw7BdTCHNTpZ0gc8GvCGodUvmnguk/AnSyceiP//eUn4u3l+fq
fS7Qj5/4K+ZH/YHe7f/rzQn9wQrgeT5bCWJHJMX/1Js77h8qlAQCIbOmdvMVTfdfenPH+WON9FG8
O8gjoY7+vWgfjw/56T1E+7nK1n0OIiS4QMHhB61Za4agjsvc3k4qNe0+G/L4tQidATmSH+SXwiJy
ws9A40vohqPlz2226+fcevKDVgU0c3H92mcpBsxBF8VDakbWNJ4JuCQ/sG+iyM8Jo6usaCE2vqye
4lwYSpEWQR+lXH5B75NXh7gtobtWsRYFvVhsxCA5kC7/5qp9ipVNzoogl/170YTeQ1WE2X3GG30f
VQNse7VY/l3tj8AqNYpQ2P1+vC9nk15ZQz8bzK5pfNG3dBqHoi2iZOcorL+2NcHAD97cfjGOHUVb
E7ZhtVOUh1dJt/gaC3CnHuDlRUBAUQW5s+he63N7YLsPXbZqhtwUQDBUlFpB5o75V2IUXmG48mzX
zPWeZyjbfWONBELQLGDfcRtG72xlPIond8Fc6qup/syRc1V4lLB7y2UGyzaP8vkQOD0QekOvdyC/
wuBEN43cRAXn0AYyCG82FNqAD24S4kwXa63gyDJ58goRk8BcYDHZBL1tLGQOjWOhxg8KZ2vHFVw2
v9s8Vy4yim3MKDgFBViMd0MWZFcdgoBrR1iZxZcj92FlTJiG6BpyZnarYj46+h1nUNpV81MQRGV4
JMFn9aclC7KGhkN1XxY1RVIc9/GN60riGtBxR/RrOc3grvEdgqD6OiJoSXX5GhA5hqTsB6q2tjBg
zUlvg1FCVeZHsYRRcwAxyb+XCJpf06TImrOl7QqbGWWWepOtrh+QMzAfoaBwjJnFN1mENId9+dKC
01iHcrUlkQtUdJcIAMPy0KYEAe0yDkW6xgxkIe0WRJMmSh1v59Um/y5ha2CQUaUZLFK+sbaIQrt7
UgfLu8IvMmyFmSztjXJ0c9YuXvBlmkcP82zXi/bPg+I/O+l/w3X8aie961+f3+errX//r300+MPD
HcM2KEJGWv+wevwVl2b/Edge0acOG5qv2Fr/uadK+QfJFuuu6stA4hHhj/7aU0Pi0vgf/w7GEQwI
vvx3LDyeWPmaf9U2wKTYinxCp1fNP96Yj5GfOLtzsxj1pWuXXt0nyP/wrMVNlon2AutJ7L+R3tFm
yQ52o9Ptk2tGS8507VU5r5FitkCTUKNgEVOY610DTmcn24J2bwmPGDqLlIAzB4nRFejdXMlDBN9B
NBSTh9xiWyLeIe6sbEibAgzIqp0VGdVll33txmThR5ODi5nsGv7p3kor9FkEqdR+fmgUarRjPHWB
eomjJJvzQwAG1pnDiKYVlJl4RAIYm67ABVAoh9kpVtyE7O8YiKF9QvCn+hjUithdAVaaEonizQWj
RjEOkAqy5in6Z7my4r7Ym2iWLWOtmqZDxbE+yzOr0Z73Cr0SiMvaaz262HlGMMfe4gI0AIqWHjKm
oBWbhh5Ab+uqtRF3ZuhPNotL5goACdv8TrNCzDYOtLls6nhpNiip3PatFuN4V0LU6u9OXTO3BLZq
xfSFQzv4kvVL0lypOK7b1SGM+mkl2nJv00zwcajFkJ3TJzaBRursTkFwarosyL/PtVvJChKcYZbn
oiv7HONiggRxlljrkWfb9WewFsg5ROTDaRKtlNYUi0lv2qJobpChB0g0Qre/45GhUO0AWZ3zxnLz
HMVU1TuXUxn0YJj5Av4rmyk6z/q4U9umryxzyONl5PJksQx0HZyeRAqgcXv1jL9K94O2Lfa5J6RG
ppaw34LfmeqsFB3cS2LzF+PIqfxtE9VOsPXnjAlxVe7E/ZmnRvE5EIMIMK4AjQHx2TRuh3SBbqTt
TaC1xhCUrKoVyoGtgFDiZxEpVhuc/nxhuwFSpjdGQvTZLkrX31kAxHqPxweQtFgsHBM7aOKkR6o8
NcgByyKKISJr0E7C6LTsg2uUIamXbWVgORORfHX6OkZOMh59RQtNZpUNPP0cj3njfKHxitcshMbS
cbYNF3eQp1XdLU52HPIREGECasJAArRWM/9CO3LXxykDY0JiCpgwQym0RS7IRS1prYnkcr0qJK8i
KpiqUIaa6TKBRSs3JVlygyCle3X7FtRzyYKZ+NswoFiZHS36DUxWajZ2PMQ3vLXTIyuX2ziKDklo
Omeet7WQ4MD95PzTqKb4w2yI2nBPBDn0Ydg7mpglIu32dS+j42gNpbsjhcI8VaUSd360uE8LmOaj
blro7WFyqouijWv7JPALAnP6JOl9cAuZ4q8lcHzcJT1qZt6SjMVW6IKmwmulrzZwFA7JGyLA+U6z
Di4cjKo+db2ihuQV03AbgOh9KTw0+xuNIMrean/mqqsoZ6ngWhq+YkSk//TFXIwniNZmBKuLteA3
94rgialEZk1Sd51oujZCBpiodYyxcSOhZIDopqCrzoxKVU/gVcZsy6yWnrlDNCyLS2I26nmTj0td
kqivKw/RvFSZS8YFEWwZU9bxa640P1EJyS0OXqCDrYX4nQCoWQIi9hBObuNexigUiC/rJFqxnUOw
ATKtRXsM8CHo0LdZpXRQw84dhd2eMqcxZJD3QGQUohtEf+dWbLk4tmuv6S4JviRJiPcWQHp0SdJq
dmPYTC2BlbVQOPEFvAsSFWoyvp4a6vibdEQyPMHet8iXmJJI2lBY29bnKoBUmpNdQfIXQi1pUUqQ
Dub62n7BXRYs+WmVgZyWahM7rciIQchU/LCIzrtO47KlcIl992EUg19cxCRrOEephrY96qKfCIL7
Au3JRhYOFl18SZ23zIm4UzFnReCeQ+8zdTfvc/OZ4Ojcuhh6qfvbKlU2kTBJR0KL4oVJ7spkcFoO
paIqMVGnJOU5zD6FTU/QQUNKkEq5lyYUzm1cMmyX7OTIfArsDiiw7SMAN5LeQInDWUcRE9rH8ioa
Gkm4hisk8oUiaQ9ltCaIS5GUGEVdwncKtRDME4frkkQ9iF4oah2RUaaLvrzympESFfODQsTVOMQz
5WRmXQ2OvXCgYjRJe4Q/DFMy4KHzsbGIUDl2cxLdRPjCmfAdEkR4yqkgyPlQpnnrQAK+MPdqmQ9h
mPmXQzPrS2JwMMP5AyV2GZeIH0fm42YnSx4hXMNFtIhT9C6coDVnr9xFNpvKAUpZkQvUYzKLt5ke
5gTiyQzPVl1qEjkn2iqrlY06ZCCoDVbyUHXIUnGMkOKCjn8D/BE5G2aji7NxJgtkl9YcAHDPZUeE
TudYVb5pgPQCGOcVp4vHwEt3gR/b59Bqc7oJfW98wpihcB20YULUPsB7iG7ON+yqJH+IbRJo8lJm
lFtnrh9Tv8/LQsygx3I9QbcwgtgnGTPL6lTX02FO+C8SdGZBKk/lyn3toybcTrXVLieiK8xyq6A8
yZlzHOeIxV8RDZRGU79rwjWcom1HdYdeWqf7bBLJq4rQAW2t3sxnEodGsNOtDGpUE3por/oqas9i
J0KHsNT8kwBWV2E4QNcHYP/PZd/p+3EVZ+ynQUVgtwpKDsrVi1luINP2/DCrxELm3xEleBJ1Ul67
Cgp90yGHzq6LJF/q08zMHALUIsknNhXnq4OtID1xXS9983jg3FvSD+WXwUjo5yoIw/5oqayuti0q
AnkG+zaIY+UPTXNSGR+jMHIcdkjfbTx7D2rfaOvT5GnHvKYVXT4B2dAV2XYU4XIZtal8SZopvkM3
VaO0TWzxLZoSMi3TokekXNdN2e/nIvdvGQ6DLC0aW389A5P2Xo22eG3dvgd/xYTMIxbO8q2YWPkH
H4QvA3sukJwQOOg/5xOBahvKOmyl4FHOuTAeDeTczSgWLQqacS99IU+9khuxUZWLUDyDCrtMYhvV
NrSzeGgrQ9aFTwaQz/g3Q9loLRpIdGziGQEheip2ZlNw8Yh1ye9pY4SVkUjMM1CbOVMtsRrWUNW3
dqJmufdR0mdseKsWtSYzaMOqpOJyw1gxwNWYhoxtDtvTLhPl98HzkosOxfD3bhrEl55KUB/ngVFL
EPx9zsCcBUkBw/ZaeUoGiHgb+0HZRJc20aNIx+574oV19LlpERByyOlyIpokT+TXCX5wuK+VAgPb
xklf+UeZtsxwtgpaB+c34eKrSOJ9R+Cvfv4Q2Abxyw+o52dzaDg0XopWKiQLSyKiJ3ayKAj2EUQI
+jnK7q4Z2t/N3vnbZyL/oQnBoscod0HgAdf0kyFV0kANQZf6G+brEabl6OC45BZgczSRxlsM3f6n
/uzmz2/zswF/RYrefUc+D1EPWO76gerj51V9tHpbECPkQ/+swhlICRvg3s4WFPmWGXdmsoed7Ktw
7y1+/5vBoe/xZHoufB+hUA6jfqDsSXh4/22XvJlJs0ERPNVK7EO0MttJrjER/wTz/oev+LfGjkB2
0h/oO4UKoK8/gNaZ0VUysa9vrMFVW41QwWU7FnIPjF4T/v3vf5Yir0Jg1QQDfP+FIjvr4jat1aan
/tqZ2Co/4zYT4FhZ3/1GPflh+O9690IwRQaGrKZrlNrrF/9prUAvjsQ5AGLRNRZbghUrSthSLCft
GgbLnPFxrynACWgDf/FLhwjNwFf7xGmoPXXMvjAG7udpasyzLqr5bLE0Gbu/viF/f8Jcow8WqgIe
gfzhJ/7pGvEsOHWOLxzpVlDv+yEtTlwriw4/PuU/gMt/yzXQ5J8rcA3Afx9QX6Xm7fW/7syzeet+
Tk/58XN/paco9cfq/wV6QQiGUEmwKv9KT/HlH54tqcbC1QMPrPxP5MW3/2BN+SDMkifH0ur+jKm3
gz/IH/CIqed52iFSwH8HdvlBmfxr/1k/0ZbgQew/+KY51biAn9dwYWdtZUNkvgV2RFW6l9rVFjH1
ekiXRw+INn9GB+AReY5XanYRTEwe8jKrjsRLXLXYcbe1nHL/LEy8ud/RT1TNydrfdpeFV8Lk4Url
QH/xGO481TtLqSIj6YcJDvabj8+zv8X66BfPQeDp6Btcf6OuYpU22uH8TTsuxdVeS3SnTbg7MVik
n2IbqUeO7AtyLhouOS5Lez6XpVNl361uqPmZnx7p/7CBrdLKn+9RKNCF4jNkf+bxUVO+v0e+XaY9
ER7BWzTWTMA+MaVbuCeFO3QtwiP8CsypWVJdpN8LEaEF/fPl+r/GxrgKczZTNJCmQn0pGLCVjfjp
HUabHXSKCKvXzM6dPEXe6Hj0SJAjVpMd2mmMW0LBEpyhycZyKTOqm9GFe2YGl4tV2KFNTFZvEPWR
09pXIUEQ/Nmv79G6sf50j3xBibpuhIQmMHuDZfn+GifCQ2RCHsmrstpByF28+MBDhyJwjcOU5JaA
6CfwFGJCf/25H57N+rnkq/j4/Zm/wVSHD5+r+7n+EX7xGs+sOXR8Qhfdl8SNJJjBmKV9el2BuRgq
u6SW8neTwd4f3y4f75N9xNwIIowC5Lnrbfnp0cTekFpiSpxXyy/8xtl6I2zpMy+SZU5rxCTFVUoQ
mn1JROPc3+WdEGRsdUlacFN+fSP+fiWBj1+T8bSCjhEv//srSfwkKrJZtK8u5vCc5sNWi50fvHbs
O7KCmVSvntqeW0AvpDgwnmoxD0AnA9IChkr9+mLeH/ncFk/iFOGsV8CmDNr78FSAJQQ4aBV9i8Kl
8tpj3Wh8l3srKruQmL+gnVgiv/7ID6kx62dSr61nsqccttOPk2jicMk85mZbL0na+qV1gnp7fSHK
qU4IOe7HzF1cxsQxSkCDG1IAkoaSYuq+K7XKoFUsu63u6EbKFjOBV7fytsQr1738+jLX/fTn98S2
HapKjFq2zx4Ojf3+MfUjs0YFcaUvU2tozDeU44LnI6bRIad6Aim27jRcyvrSmLFef0l13P/m+fzt
ZjGHitIFKnSdXcOwrw+XETSyM3On6peKeGz28Izdi3TaASvQzGSqCFPPcxf3bf5cZl7FjtoSW2l7
J7jALNy/TcJuu+78c8JPVelSDOfulGsCon99u1a64sP9WjkJEoFgH8Q6A+/9/ZocbJJhtTgvXSSV
Ve4z0wHS3DSLSXW1RQoNRgGChMu63Nczpvl5F+Q4dO5GraPTLmzhWhkitoj5vEyaykSbioI4Mtve
E1Zxq0oM1+WWUnJiS5R43OzqDAKNNPltTkRu0/zmNbXfJ96wUynkG/Q0yDfWRuNjgAsrswJcGvST
79VeRv67CDyWYhT1YdhuV884W3uEXnndPQvy98ji/bGdaDsK+KNpNI5qDv3o/P4dcj/u4kRKUYx4
oW1LGJ2/LYt8yrsyInj2SeMJbpu90+WBe4miyZnPHZJ2uR0h8TfLY5lM84yyLWmxum3Z8Ed1GzcL
wEFbupjCW6vvFJ4UtRYIkzuURXjMe299PNjqaSZXkROmG91m+fK4kM4FHCSKYj20Uu4+D6iuwoTf
dJC0LY9BOU08O8fLZn4BQYoN8IfXkdyhUDbxU/kUpxQYzY+PDwNQF8SP9ZT9gJlswZWnCJF5rEZ7
Zf6MaLjCixbSQQ53rlMv5qJt8wgnY1G2smTOWFROJ0A8Y/y1CipSkQYx2CwyP4AM/s488poS5deL
/eOuyd1nHukaVY+iFgD2w2HikJMd26Eunha77MgpmKTwGbEz1tguTp2+Gdkofv2JH3cjmjKwQjJV
qEo5uz9+YteKLhnRV351ln5djBgV1u1Pdn7O8iPLx1NPEQZ1FuHI2PEuvvTZWFinv76MtZx995ZD
/ClJ4y09mEaAgg/fHNdH31gIvh6x6oKsI2HsPeutbhJstHikyAYn7dav05uhCyBuyD/w6ngfB0YO
ZHr6/lgQ5i5jghaiQN1NoGzgXt1oq+HWBKQjMQoVYew5i0jA+AmXmREbNyJajZcd+SHmryGhujiN
GOGwvvmMfXCuJee9njcO9N00/Kn1+d9rug/7GqBRICg3+NZ8W4ee4P2+lqsI0WzT+Q9DXwmKWEy0
kiJ2WNZ161JkuSeJPU4s2ykPHX6JzY/KlgzBdUk7fTbK6C6a4P9x52PuLNuTVEu8FfusYeIOE06K
ASjvuGCS462LYA1YsDbxFLydPvkA0W9W7w/x2U9HW0AFFHBssqvxBMESPmzVjVOVC6yifCDxw+Hd
MijAuQBjYbbm1f3xHjOXeubaomRaX3H2ynVLaaFj8mfgPMp4e/LW36qbvMufUaz47gnzT9b70IA8
qquomfhbGMbXrzgjuCSi0PJb5wBlN/w/ys61OU4k29r/Zb4zASTXiDPnQ0FVqXQp3dW2vxCWreYO
SZJcf/37ILnf0/bE6T4z0TEK25KqoCDZufdazxJ9tPC84HD/5vr8pcrk0GAGMebmVgEzSb3386el
Z7zTsHvJj0kZieGyJ51gfFgrBl7fmP6UTDIX3Xbri2/DJ2LeabSAaC6Qf1cp8Vi1ZyFICYUxTM9U
qYrTMYFM5OoTZAEUvze5EXKJORNRPqxuNII5altOLGv0qrdVMNeJyZ/YY1mcijp1OBVa+5mhN74r
6tRdFtrIMaOP87MtheV/1FpxAsqFrV9ku0j/Q/QAv9yj1rQ6Hr0b42lE1MTq8FHe2lkwj2XEzjJL
m79bFn55HG0vSWMFRRePJfz7v268zKKlakXl+tQPFleIXjTuhiPPfs4PVECndffJZLT0qL2KQY26
qMakoWRh0eMsTWqu9B1yJFwdh0QDkXxgF2KPDzj6+S54Jdz4em54UP342AiYbDiVcxU03CvcRdvH
gd57+yAM5Fp8CZciHB9M5uC8E7cseTaVnt72qX99yTm/+Fu38709BFgkLOCm/76johzsDebdyxO8
N68iJWsohYySyUwK7JGro5Z9lylPQtWnt0hCAJ7hvLs0kaTO7k5S7RhXKq0NB8Uj5qqow16WfjPz
yrxglEYiFD3ctvruFNWqHuoWjejXCQ3ZdOuMlgliLCia0JVRR/3YD4dpcoPxrLosQYPmoaC0roWp
CFhsGrx1UQEIDwZCO4PJK3ZZMyriUtK5HLkZxlVNC9o0A6FFcSAwfnAePUDPDq6p2cJffsQ9nFkJ
9VuS6pPOfCqzyCeFfF3Z1nIpytNcLsmw63pZeIcx9FOSKGpjXp8Yutr5y8ZJS2LhaJuMO/anzD69
VPdhjE56KqHqV+kFvTEdd4gZ1qskxBZ8tLAk2IfUALlC6hFjUecZ9E1aGs9ha87z06xnoW8YvTfG
A08Mf/juKs9Tz6sPKK3dyRaYUH+PMaUqj0lOd+OAXCLABh+WLZO9yFdr3wWvVk1C2PfMpnPPIN7T
S/cWDnqazAgOMyaMC500YA1i9gGMkY5JjST7HIKRKsvj6Ekbb9QbARiC0CrsISJQzs0q2pFLerXg
o2T3wjM1zVvsVVL6JwBL6L2uG3cuuxRhYqqn8RqJNgiYg9Hic/EeXK1Ue2IanKXBgWvFQ6BBegq0
eailQQ4Aiqmtx0AhS9RaLKcp7Y0sP0LD4WmDhpbh7RKPEtPJp9YYPLfHMIF6PIkmQdlinQdARfwS
vYhg9m4r2/f5oj/+0sjzin8ztxRPBC5t73Sv69DhC7wsPCI27AtrhpjvR0z7y8E/zqBM0Eq4zrg9
F03XyDmcVLg8VL7OyeKZOChd2BPp7QLrSvp36HyLqTr4pcBEfSqHJQzGW68Qbh4is9scDAdfaTcr
X/wUBtB6BWKo50wZRIdZ9Q2rdpe5V4Yg16i6tvIut6q7opiKINlPBQtBum9zCzJWxJK1vaVlNCpa
2Saj+RxzoiS9gQGtNg0irOzUbni9uqjCLQkF22qk2HpzZm2UKTxBIouJG7+E90/JwnQSLg24DEA5
28YAmYlg3JlN2xkTFTm+IUqVTBuPTe1vSz4W2TTwoZIT2GPu14Z644gcs+b75MehZtpdOX1d4fM/
niXMpiecvRabzMbKt4/Hkk5mu+hM5u08N06IWiI2BkPxUTAxDTLnrevY0HRIAHMqrQjL5OJ3UR5k
Lp4RLvmhG14Q0g95w/kyII0cMxgI1nwTFP72lnM+abk+4p2beAXBP3Wv0Hi2C8xjKsgn7y600l+r
sN5OzThafCuP2KCbeA9j0/Oy0Y/jUUqI7pWGW8bfubNsvcfSdbD+RA5ySH699DOLc/Hj6knWPuRX
+oWxHVyil/eTMXDVIB/5qHFBdbnbn0TvljfCzJXx+ONUGx/f/sdJ/vg+OgV2eePbkDn8yGqIWXkl
b03m6sgwdeGgOxs4DrE1tgBf/8gGPG0ZIX98UO06ai41dt6E0Jwa0MIJyiwwbot3G9bY89bH0a4r
vsWW9NgUggCo8eGuNJet6GWUbvOXlZ+a3Wv4cQZbyR3EuvZxTJmds0eLJLT9ybpYhmDbnZsfH+3H
5eElJUmhe8/J+Ym962MzVYiYl4zrNLVI/KKQcDKPv1zazvSz59XInQFdv5GJ7fR+XEjrsAy8Sw5y
+y1Wrnp+TuBc5+rqGSjx4x8n1MC1xx/aSrSOvzdMtymL02q7/iyP6dZEMve4r1vu6bBIt85HP/H5
5qNvd6+Wh1mP2BeXipWDVyPF7m1PL3v7hfa4fQHJFPClasztdqih/vGlwWWXTc8DsUYwoZo04Pdm
nbBScVH2i2/pK/FxreRFH2r/+OOUh8WoeDtzLkp+CU+AlhcvGPfznB+tbvXMZyq3Ihhj2RmaZBik
YAR/RW6RIX2LdSXpbVY0DGjZ8DFlw8lv0+12Rje1NXpKiAhFcCDwAuzOpQj7am4vtNOaNRlZoVPh
3El6Jn4nK7QGvj/THUMyorYMtzozYOL/4SzRt3PNyaJV1NHLr85jqZF1UeqAeTsBxWvHF69JZnYB
yULilkZiw1JeHGbR2awwgcqqAf055AK+BdEvCK4TUnq1zp9Nby5Yb9KqJdHn4kc7udCoTAr8VBX7
3W+Lgx5JXEh4Qp55FO/3TIctmBOG2Qx5xwt66XbSzx2pSZN3gRtzO/Q5THtOkZDzWnJEZTr17t5b
CRl1I62c7fRZM7YmhaYEVKmKPvqnQV8SSrZD17wdr85zmy+gaTq+v8vpPhpbihp9ZQSqJYozWhaL
V98IaSm+w1usbQ87ulAEH380WVbLrVRyGJoOyNIpTbCSGqA83ltvCdtyuoadCyFkOSbQ+Lwvdc3e
qYmIxanYh9ZwZjhS7QAayKO0DDRLpfDwpVlnQjdDTjN7ve3k4afcWgXo8Ep68US8pfy4WiqO8vNE
eZYYl1PSQ9E4h6LYmpTtwOPuxi8T4el7hzbWQmgYYBxEMB5GmqqPaV1YEK58mkDeF2KtLLbkPAw3
X91qOCtH5aGD5YTW7ib42Smbsbwdf5zJQrd0okVu5oKUNeSbiX9frsNkPCqKaboKq+xC7wvrLdeX
McmVM1CAGtsuI+IbWfzZXm5dKkjQWwOZ+U47yS+Mq7POeiVjyKvOntfBSjo4dttr4/eJtCr0/jzR
REWoa0X/Gz9eZfnqhY4k7uQnE2lvmkaJu4iMJHef2qb7Ho45CqfPPeZFGFCqhMURogxb+/IFpaq9
UVZ5OhA2pS2rpaaEChMifOcqJ5bNhiDWLoY/7vyJyRS41Y8j+fgsO1nQII5cVyzbYb0vN1U1butf
uKTbakL1v928eV9v39G8d++JH97+jsRog+8g1Wb7xkTQnaj37Ny32UZeJZJbOaVaTM4rXiJJ4NCE
Xn87Tdu//LhkqSlZiUKXYQ8jgPcW/LacGsQ2IbYX/s6ylRncgQhLpxbRI+khX+BxJKF9wse03eWp
sW7twJ45EV8cyjJ96hC1GY+OyfzhTN9ye+cIP/nRHy/kqpBHWselYjx+7NiavFh90j4IU3Xuy48F
q/xoNHY4NLkawA1tTcheefD1YiRcXZugwfAGiFo54hwTsB1TvPES9e5WxmXOzGv4Y7W9reH9hjNa
eFv0Md1hu8mlvY0ZY0Su2zWJDBOP/M7N+qau91lRcTcePk4IfeBt0SsD9OEs771lFFeZLVBO/03j
65cN/SZ3YN5qMlhFI2D9W1s508wQ6Ffbj1nberxrP01n7oapZZlFQ7zdQRVsJM7CmMP8bf6mobC1
1//UKtleHhOSh4QUywmv/0v7XQ1owKbep1X1sTQW9IB5F+wDuJP+eiP5S6OJu8kELcdr0bLi/98D
IP40oZqCEqoBpeQf14hZzkTDdHDenVs8TtvVHZIfxJchL/iEEfc5fGQ/Fse/fi8/t/lcExQu/7kc
PONwrnP75zZKMgo4Qtx6j2gWWMZQRm/1OFZ6nwS9ltL5787zv78gbCsaBx6I680T9kvPgvwYEwW1
mTx0IDI8bFQ88U9IqVjmftzZf32A74KZ//lgtyOkd4vVzMItAT/o10bmXBVO2uiKTdbHijFl69a0
X2Abu+5hdnpo6YVEB3k/TIJIXEILtvVcKJYGo18dnkd/845+vtJ5R2ylAmD4wg9ddHi/jsWW0DQm
fxHdQ/VxU03Uddzj80DEaAcHZsz5CDIHZp4do53enogdOdZ8KYhIwQ0xQhpMDm4tWpdHOUvLErHU
d3w790dinfNF2EA/p495lvxYZv/6IH79GPng4NfhhHdpyVpoZH6+bnjudhqL0ojDrNxWpvW9EJK9
2wz3ixEMzvV//nou2Rrm9j+kM780Z32w4XzA5nD+8djDEQw5w2xZWdud6vP0P2qtwYq1Agv0OjeG
4Fb9t+VATAmd6DEvzh+PJYrk7dOAK8B9gQ9te2D89QH+vP7Qnw0ZPyELQpTCpJg//3xCJxTeOR6s
8sJvDMwakV/XvvjiKW6Yv7sF//2l+OgCxl7v+UD+r0tdndj1MqQeiKH3KRYJadtQcwa5zZe/Pqof
Uow/3X/0CnkpnMH2+2CeZJufD8w0mcvAM+2PakUU3e+xSmxqhAG12ND+jimeGXoE8JHeakhuOSZ1
b6fdVFv1FU9rJDgpgbqSzs+1TU55Yd4B8MHbcgFGlZnwmcTj0pqXKLEZOZF724Fg3KvCdpoO/96w
2oQ4I2YnKzFQLq22azFbrfDuwo95Xgl+xhC3OJasbr4p02wMkcygvcwteiKwt8UFGw0/r+PKKCQf
xY8CxTf4MXgYH2UFFXrAw8J7X8Y+thrlZLJ0T1kN2ZJsuXkrA6bRNihoW/BU1bmBwW48UmJ5g38m
+mAr5vDjbau/ZDjK3W7KwIKwA4uotlbcj7g689iTOPeG3R8tDwhnvI0fhcx7BYUsZ+L8rl2wPcT9
bhTdib0FeLm9DFpesi7ZVYyXJtOKnKy1uYZ0daSfjyHwGfFwEYqzt+gQXlfhmcbWDOhHRZ91+diH
hdPSC4DR5VDTdqUD4zNlwLOlA6hDxtBiCQUADqzIBTXRhYAb9mlHvkD35C4h8KIn5g3bRIsa0LS9
c6sBRHpPuaTbnMaIkJATHDLVWcBQaoui8/eFrWcf4OKBiPQFk8yig7NTT4m8bxC4l/a+aHoDY6pk
4Zh1pHTGLH3ftGBVAxC1IIgXoBp0JsaI0sxyg2hxwHmSptYT5413qZhydtMhrqZozjOzP0KA1dOr
Z9YljoaEYKoGT68PEPZTQ+fFIDL8Y+T2Yy3qmIenJBLVrNvFockqD/LpjzqLxvdWJy6EyvLl49Ko
3qvBxq9KtmwqRBEjdyO4W6yYUNhan7dhlyXxeaUxhk8s4m3wKMFGVIc6RxtO9E86PboLZiJo/VNy
ROYsLnLE06dazeMFnYz2wVcENM/QPs+YsIg3hxulnhC2hhdO6pIczd2XvcLLrz6lRAAQDmqagBcy
5RzY7NJSshv3KpDml7bkdkRF7117Uy5j38ngtHemoQ6FPzv7AhzU7VrAQ9lz5ep9sJhkKpa9V3/L
5PBIVIO8UsT+XJFbrfduTwsa7Ut6MbZDGGfhFNz7MuuY68v8e953SUyGA4Yzh9x0MgK6ywAw8QFq
NlPgRrogK8oAsqNTNP5h4leeENJnr3iwhyO6h+R7F5bVsZyhe5IuQNBAVpjtoyS8hSBRWjQEn4o2
fSaPLPhaGY3LVn6on+Cc5HvT1iZBpoDuAA4Y4tqhTXdQIM/eeviT9zQPsUFlWoTfLUY97GcsaT2M
NhGMB7k0xt7qa/3QQ0g5bUtB3C/zcCl6BTTDracgSvwwyYJP+QiZ8oQCYfjW21ikMUVJzTYnrzMY
ftBA3wLtEqZpJIa6rOF4ubEDIud+BtrLPqlur9xeW12UYFD7aha9vIadbF71HjB41k53m6Gm43Q5
U87emH45nuh+G5d5KTI7Dlj9vlvTJJrdumLEZNssjc+T7Ka3zjDmyM6t9SvxwRjLwkQiH1zXnis3
w2S1QzGlhliCXJkvvWHD5pqWJLXa8lmI2VJF4yQqcelggZGXau7UAf+NfeVW9byj0/viTss30g2S
s2Nx+4z9oGNaiyaWj7ket3D7VuwdXzdnmTnq8yJnajKT8Xba74YSDQTW6zx1SScbhPOVyXS7EzYx
7eSq4y8xa30/W01532eLJjuXQIbnLlu6T2qWpFB28zBHoNwJkyt4f0xcya8oufHmbI3wP053IZS6
CnD2WHwtalyRDHnql6bFCirlaN2HDBFO0lZBNCgzIe28cb72gTdfF/T7R8YODmGomozSZDDAJmIX
vwa42ebkb5K2qgyKmjigPoNpUvTdnTd55YGF3sMSkq/+hQZbfodOB23HlKlngjklzpPZOmK58b6S
J/kM0794xtWyBsdOEvZZdHX6tnBCjpn2AYBQBi6PWoVuQqwA4R9WmYLVzsbxhDtcHiFu47JP/T58
DhsdvopZiqdCJe3ruI7r28AFHo9+a984CAuOJk8K9NGdfqS+NDB5NeO1ofoSm17bHEVlbYZ32slE
RZoOz7KZFckkuIB+kFt6Fz6DmQjcdHEEvKee0XYJ3v9oX1omzv7CE/1n+nLdXdgQA20tVfhYE2p8
lfZFt599lly2wXV+xlClL9XgTHeEAKknFQTON1Ei0d7Z3TKenaXm5qGndWsJPVzNyp9O+QTUjL5N
0IA0w2XI9hiFJW2P8LQaKrlOWN7uV6wnzwGtk8/dGugnHvgpiZ7Kv1ktQ6Nh8vJDFSbuNRNuSwB+
CuHmrUsjuN5VQ36y0d6VtODv0hl0W4QyxDyoqeg+Sz3AdUzcdb1WOGCvECoR9wCC+SkVK5DqLMWx
IfwyuLCY+cGDWJ1bSJmCzrwyvpPHjAbtenFJqglxaM7UurE/0NIm9NMVePf3ZqtK4mcJ8UiuJ2yh
d3RZqrPhLM1LpdVXfial0ZtbODSpYIrBL85zWCC/dKWVX4attL8MRjKAgCS1/Qapz/Cc2+PYHYkb
FE4UZpZ/5SStCg7QI5vwkiR4GTPHdVaID9kUByFu2V2xkpCyq0XSnOGymNbVYnQ+59ozJ62uu3Bk
0GPNyppOjQP8UMyOce+TRSwjb1YZPt1QqgcSrsd6z8h3ya7qHKJgbKjGRYSYJJZx9Me+Xx+WoAHN
ftxKDzPGk9jCp+CstVNaXpbsyTFtWT6VS+TWQzLe0C0p+kgMVvo0+Wu7RFCLvGvkeokVTxt87kqz
Edcvbs7uT7GOKKldQmnNFJxbcgHg0yc4iGye4mkVS2KPMCQ7MxwubRY78xQ4TASOXbU0sCPG3h0e
QyPF1DfZaRWStGEkaVVGoFvnx1ygmtnZmVPdt5CP1uPksauMTL+zzespLOYmshV9/Bu/YjmNEcit
cUtn6xIEHokMll9eamOZe+xdiwEXUHD6G3OuY/o0dbmptKTt1rdaY4DV8eIVHrFAzdC33A8B481o
sBa73jsWDKzrMmM6S7Arbd5o1XMHKbBeGPz4JC1cNLnjtoQeuNNNmdMmjfHSzxciBXYUe4GZYbv1
CmWdylRh3JKDC3zRnph+exr+lOGGsx/VxBNsXrESV+VCz+7FkoYi+4LSRChgY8e2TSyxT8fMHuyI
Ei4DU8tsHikaTiwwjYvhtD6F2RBs6GJWUs03tDDQ5vwbi1AXYM6QFRQL/ItzuC9rEBwZHo65dd0b
yxi94Zlhbp1cFF3gfE3H8ctKovxzmskvUAPBTbNNqB8ntB37JEjU0eThARATFDLjL59IacztZyXg
zY6ZCiPZyRWjNzJNuatrt36Eo+vFSnlwJ4PcYX0dCaYHW4lFra0Y46VzcsOEMTAja+6nLsanOzt3
OHHFI0GmCsvjSK+H64ELBrN8Pn23Wlney67pg33v++k1Od7t49AR0rwf5nRMTnSNMaIY9Rye6rbo
Yht456HsEvexKU1rHwJOuyI50riBoIL1VTK0bNOe4XXItii27WT82gz+cASIbZNY7vMQjk2cW/1e
WlCp0Q9O+iTVlOzCfjLnqCvxmDteP8pdaNUJGlIEkcOp9zg44ukN63HF5/c9Ye7dHSHDA9ripiQd
dCnVmac8D38YDFWcF9QXvIXkgadOfhjgXUQYQ7OXIk+tL3Te5gOinfDYmtBLfOkXdwYgiWisveyT
2dTPVYESLGXjdvDtpPjcTrbGYwzg4LMwMVIONr7rXaLmItjMhc5lIm0OOjXpcOe49tnsituCbcnl
SBjaN4iZ/pcySa1PpSWma5IsECjIrj0JWsYvNN+JnWJNw9YP0L67IWhFULeyOG4XofPNKbfN8ALb
iqf2bPev7RgYcMa8nEEozeTWOzVuk7dRr/JZM2taW5qFpO9YkahYR3akOhbuTSV7DJIQNTdsIe8B
ArNPWEzJ74Uag2mT8FbpnmpvsP1YQ+CrFLVWmV7WstW/kbHhZVEphTC/8OCd1C7EbT9eGLr0Yi0L
4yLvXPt50w0crHUsByz5hrx13bl4HcZA8nhg53lohwQ1VJu44prRnYI5vYGJVEpJA6l1kK+lvZnN
e9qM4y4fq/mb1gv3Cjcl+7RB0sX8PjK1GndM5MZ9U4zikiY1CL0pn6EhbrLRNwcJaXKo/UxfOVDJ
2ctSjui4SjrD3RtdjeYXOqv7go25+gznfIaxK4BBm0ZnnofJtx6ZrpHQxkiYk+VpYsCOELL1Jasf
KB6gCllBKRdSeqLiMNoz6ATLiIZkU+IttenKvZIjDgMUKVxEkZPVWeGU4yEdPUYpdQkXnSJN7bdt
7EigXJfb1NSiSdZPTT805a3dWlMfs6tISpa00GtXGSlrSCtwUaZdNESoDQLEc2l1ufhaIRs1wK0a
UMuSAwOzcjZvwK56EArZbc+OJBI3q/uBCLHJdJcYU58bkDqDmttZ4mZckrq8WoLEFqAlhzm05F01
0h0SuxmZdzgc1CC7/FOalk6bxhO3CmMU3Dii2TAJXUvyWUqt1pyGbDDq3/sOY6m7z9A/EdTrdsza
HhPTZvZylAildBOrxTEI0S0GkO7ui2MglwLlOwzMAEZk7hz+W22Evsl57ItmiUOZze4n8CX45j+a
tYbcBg66woX/aNhWMsurMMSqw8iVdZz+Bffh6n8n8NWcvSO66pX7rbP6MP88yAknMyHENLoMdrZJ
QeSzUCzH+mXIaCgE15qCcj6bRWguTgQXZOjK48p0i0+LR17RFq8iGJqxBnyrh6W5EgOHB9AfgLHd
E5fTizp5FNqVubf3EKrm0HIHUl9adEiASPidwkm7g5RBwXps6DYuUSHd2Ii5KN1BLR3XJcwpogLn
mGu/XhZJF3akk5oD/lJDNTn7tJmdvNrLCcUNzF6S5IPrldIv2CdEbSRMwcaE9AWQneBkcAivwjky
96tfZDBUzwbqGqBhLeaznTNw7+xRm9TfzaakykL9nqly33oAGONRoVOZdytEyHsMQ8PyrrK/DPN0
vIPjM17QB4azaiYiKm1vuCmsZan3UtSItUbgyUIa1SOZSpN/6ijhyLBu5OLsZiA5zVFpExXjHEjI
wUioy+9yNROs2cqpk53Hc3SIQWksD31uTDMFglHtqUDZISYFXJuj8hwNrQ/Q6KuxJvMiwYNMnfUQ
lISOxhNU6W/KZIANjBI4ignUbGQ3ogorg1WOQOpiyNxy/J6Sd0LHhYraBlBTZil5qcmYQLoarABx
jg2CK0pMpwU/tphEdhAr87kaK8fqSQm30xaMg52T2rD4S3+uCWsZYtt0B/0J6QOyiZ2SqOwiNB0d
ZLXBstEV0dw6p+y8iZrrqMNvZgZu846caH/vl151aaR9i5R92KKc0NbJGumGvQw9WWdkN+18Q2dH
fAt8MP6cgiJDW3fRyaorIpIDnVfCOhTXRhLeD4bZcpyrPECgmO9AUc+xEyZBuC/QVrwZiJdoHhYy
vTZYhvsvbC6n7N4varVVXcLOL6hgvEuFVTl/ZYkUy1GMTvHQToKYBzzu31NlceaDjWmtcSrQGVnX
fN5JsjOfg9kd7ibAtxwCNjamw4CcWU39GrNCCdrVon3ox2HRTieLpkUek7yY/zYJBx8hiDDngmi3
Anmich+7JG0PxDCYnzzVWxAZ0CFmJHKj0O/XZYflaDmTjmDnsT30I6auqkEgH+bQ208p0A2W+WZF
Dpom08zbDatNGsFuOJKAZO0DEyLmrKbAWBinoxhZeg38DiBzpY+8UADQpCholv5GDHK4Tm1rDGJi
9aR/QAghn6bZ16iOdcNRogbwvzhkpKe7mgL8tjO2ircnsKTZUVPDkyCtIUSOUnZ5FvNAL1Be0S65
W2s6ALvVkxII9YjALhZmne/XbuZnUhc5HbKRWsajkL9Pfdbs7aSfo0m7y2ef1WK8mnWjwBJ1Y/DQ
u0oPvJzrdmwIcrpAtd3eiCqxrwLAHj4yIeLudspKwivDyEh5r4Dmzobs79DqFREaMPsrrpihYc7g
A5TL3b5QpBg60ISHaSkg2alAJyA986Bi/VWiuiose3EP2pvcFyPJ5Hymc1UKmgFtvQDJqa3PeYji
YVcjxDi3KEzMvT+5C5uC0MbV0CWmW+9rq8ieSndW0NVLns8j9XmcCdUF23nzbicx0YYWdpucg6oW
nzpUFkSTDdVn0RMLrzRZy1kOHgHUMIlzYQqEJqzU5xRsYEptNRuRQeVxo8gRh/YXTF+adDCgeXNT
xyonVk0Pur3ULtGf7MjLa/oC/gVU4+CFjjH+/7RJvVdpr2I/O2b/MKrFPpV9S55pMQbTVq2R9uqG
DS0ev++Di15kjRevoUHhVBMXdmxce6wecMsStEZzK1Zc6k7UCXfYU75YV83SZmgDJ+tTlizzJ9gv
1k4Cw8M66Zb7OqigN6AtjAlI188B5f7RchLrtUWB/snkR9ydMXPikPx/wnMT3MwM+Y9y1Nx1wfAV
gbK+k4O5bOhhEpe4D9a7MDVKKhrLqY88D8BHkFkrQKAgTuGnr6fOVr8VNDviYGaj0rU5ETZzZrUv
RlA5j0UmCMh06OqfJMgCRmEoLUshvi0D3X8FUZ1+kHrlAVXWIyhe/Cz+J3a0AFwelNODhbrVRdax
yvdg5dAmqQ7/84YyXAoiGTE2SNHeOgtSmuVIjuEmnhKtOevsRBpdXawnhNwLqSf5PLnf3Iawiwtc
7bV2ogQijTbiYHSdSbF4lahZmGmhjyhCK/fMGOGdtVI2BuYCXKf0lDmfhmWmi7kDVO4eHKeZgi/k
iWoWlU6W1Qy1xncz042p89ApxMYC5AxBi4PGCjkyZTyqqgUvNDcNMnbHRQqayfbN7IzF72MGmgj1
9r2cljJjYpmnJWohmZJUaUdcg/DbjmmRrmZ3P4pAs4XJxewp9dIGU0JCCoPYgH0flqF8Ls5F0fZD
G/cTIfDW3pRi6LvXoSQHYAEuksp8iabWoSTbrTJjZbhIsEkWYUTHejsSx0vNsDpm6Tz63W+Dka42
aQtJUPJvaOHBaV4ZumfDfFUQpFzBoQfD64+HvxnP/Wx9Q2GKgZqkKWpMptIewoefh3ONyZ6jmGX4
Dcwd6qqPqTekS5fxkxJ1itpzAv9URyYochsEh6oQaUI8M3kKa9HM/nPxPuj66/f183SZt+Uzp8eu
GjJ/RQW+efD/7OHN3QVrUpr738tWbt6m+kP4UZdhxYVotIzL/mZQ+fNMfntFbNycjc07zMh3Qwz8
+RVpGgbaxC/xRuLB9orjh6pGuI1iNN/7mTMgghvN2cDykRcMKz8+iv+I1/DU1vz3X9vPfGsl7ps0
0//9Xz/96Sb/ptq+/V3/5Xcd39rz1/qt//WbfvrN/X+//3P61m4MhZ/+sG90rpf74U0tD2/9UH28
ix/f+X/9xx9UhqdFvv3rH99apFfbb0upx3+iMpiM8v93mgMZX1+bnOH92/tbOn3/1z8wJP0B0LTD
fzJbDoBkbiZjizrjD4yDbf4TeQnKMxrDyNm52/8/xsEJ+Cf8WgBh8eOjXeDqY4yss3/9wxH/xAvq
AWCBtyXMgMT69/PPkd99zLQ5af+ro8z9hY7t2xskhzk7LjqssqgIflEtVFVgVAV2iShnWyY/8/Sp
9Yzpf2WzAO2rq5JbRA1WfV+veQaq37elL4fYmKk/noIGzf9ZwePyX3kAahItPGaRBIkXGYMyZRoO
Lb/eDb/O1BBIQKrU6m79VWTWNTup1bjQEMQrtnjQv3iyV4wnbtqaYCDylkHbtteNR+/joTXRHN+N
mCfYLNB0eQyGyb8qAVXckQHar6d8KJ3fWqUNGc81pDlMXlN96yd4KcAO+jMJMR1ZNPWrq1droNYS
zUS7HcgmmNxMWLP5bC5UQOeOtV4eKQqC5iBSQix2kpmwjjhFFolLZtZ8ZtueeAd6JeN80ZDnhGmh
CKtkv3iazOAVontJj61TK1D9NRiAWTZweQMjMNJD7U2pcUhTv5Vx0/dTSuRHGN7UBIg+wl5cx4Pq
+unarCZGXGU+ZgO8oiD/ooGcPoCGp5G65P1sRUCexAFANGQuclSZiUJvp2IUZIwxSsZwBjEON/FY
3aCtnEiN8CDOCDzuG4he5dYOHT7RLekwOG85UU8vZRbESJMX4rHy3uFlU490RNVer15NxoDSXppE
GBtg1BNrURyZ/z3U1dY1qJy+/5pU8BhD8NZRyOV+nWln/W0h9NbHvgDLKJWXNqIOVJBM4a8KA0xy
bKAtfs7odFAYBNVWiWjGhpYtLi1qy1eGEmzw87mi/Saqb6jAKeU6wNa0ZcoivPVLl2g8rAklkGVr
cK/MYi6+oLaGgeojIyVbol4lhzPNwe9pPtjY5o0UnJ6tjIq2veGzacKk2j/WY4uZR4WjPAKahevf
laLh3HCF3qyUSwym1oz60A+LAVl+4WIiZKPu4TCxywlRb7/Z9TqZ2cyswT2zoSv1hXIHMUSgr/TD
rLG87Cib29/UoKD8oF0DdprakvkD9R08bGcsQWnB2Ty3MDF4q5Rj6yHIGIk3XZ5/ZwDs6qgUxfjb
RPzE/6PuvJbjyJE1/ES1Ud7cVnd1s5vei7qpoCipvPf19Odr7cRZEiMNz+LuRMxGzEojCEQhgUTm
bxpqa8byQI3ayf24hZSKRFjTK2dL0uMFQT8q+u55cfzYwg2Pt3o469Ue1bMBv6VpqX9iIJW72yJs
01tgBQaCmjW26U1ppQ6qcfCWfMRDcpXlHfOXCT4W76UUzwhUEyvtHAsE2q5lpFByrfR+oS6SYeXi
JYZ9q2Ff9OihfsEFZafhnpsIJ/AIwPmXkwV06CPNrYwBD0baB7li033uC+tnESsRdcWB3wP4S98e
UsY4XUTcwg9JnlZ3LfViNKIdTGuBbYfTxhrN7lmBBddfOM2w0K83TcXXAKdfJkVuVdCSmnTeqgUd
0cBs6EtsTPQ8r12lDj1eZhmCsTr8HxooDSoEvjMo3fd6UqYflYH64qHsqVbfUI+l37dqpMSUtTm9
viGRQk+n6JzwpXIoS+BMuEYlB5zSahv4DtmbGxXmvGs13mob7E2cxx63JezKqZcMSI9WbRE0o5Y9
arayhNseS8Dn2TNGjWpB6r615VLeuPT2Uh/DDLJHkFhGRckBNdsNlBfla2SdOhqLx9vS6UfyRHWi
abyjQxf/1J0ZVFFGbfYLmWffHZHG7LG1AT5+gQPg7O5qC8PpTW2HXRx0C08XHmUZanrdqcK14cHJ
N7Lt2X00dAWLImqLRbeztLG4OsUqwBdr1LFFAr508ptLb5oaBgdHSx7ehrlSAMDFOu2mgbPyxaY8
Hm9UE1rRGX8p7w76sSECCzGQzo3FB4O5Y3hLEjS6UcVbswnz10KdDGfTTpxq24YQNuE04aqLwumE
45+t1kjGGlHT3dor+rH+iIdSu51jdDMAXQDP87U6V441hjTzhjBe33BycR/xhu1/rIW7XuYOWqhI
gkbZV6o/ZuJrFEShoeWwuDb2pKzRti2i7L4DHjlsW92sWx5o2kiBKquX+wnnvXQ/WUqWY7Hu0G1L
1SKNeQ6Sj4GeKcMCU3m3SLdZ7JUUDsOR2iMth+/Ij+KUk1vrCHibip22cZjlY9WU7fmQuFw1xbzy
7u4nN433dZepd9FaunPgFkZbburUHA7L5OjV1taX8W6lNdL64P0BCC3tGD0j0hddYxowIYxbFCMi
Jkl18puaq/Xa7NAz27pGNCEmCyn3ew5A55jAcaIGvHTaTG9o6QfcyAEqKIqt1xtuVOdLU87Gi4ZH
FCI1EMEWhDhd1C3d1TOfh3zR7hS1pKurdyD30e6sT+6IJfrYdWoBwFL1KrJ3sWLnID09Sg0bGuzq
K0luizqsOaF8RmPMvikXsm0fRp/ZXSxRDovWKM3lRsmYDvVtF+upKtI7GJuxfrvyC8qOOwtoxknA
+5GLCQNDCz1VbrV2xLqZuipOMQgz1H5JeVv1seuusRCO2iXenpgy/Ie653xZ3XGgJGmbypVX0DxG
h81l18B5n5atU9juzxHYHOSmhnQIEtqJkQ7BdnhjjDAPAJ/qLxAxktOTGb+sfEK4bVfHq3Ys5gzM
kIs/YYhpiJXceyvPGLZ817qBSYqAA9haduchbETDj7DDdTYxSAMPqoKafVtpj1w1NMci36wanOp7
k6+4rdOyv9V4wi5HbCTGfQrzEjQHrDjTr1x4jT5VxxRtg1RvsY2LwuyLRkeK5rVmNRc5/CsSNOxQ
kk3RKxzYCzj3Z5yG1pFcozMeq8zT1j1ySauFjoyyDrtumiEAIe8fm1iyJtPiA1JzFwRgT7boA639
9QwwiFNsbIKm24bxZD3YyYoXTBOz/ps5jb0b8HrJGJA2JubFrNv07CwHABryBQqKC5NN6uuH66h/
G5S51MggQve1y6Loaz8PWkMz3ekg8xU56o2Z2yl3OVCfbBu7sY29dY+R2U7DuM8FdzEOt3EMDfEI
FEVxDoU52CMCye4plOBYbGsug/RCW0xqqkMyWuqmcttF8btl1O6mZTFoDBrZV4qR6GpCSkn31jAU
6Q6YQ95t0GdltxYzrYdNNFiYse9gGc3qDpDvpFxxkcY4zRVwOnc1XnnxS74Oio3t+okqcku7O8T/
6VS8p3Qy5UP5NI5TOwVpmqvYY1h2oa9PalvMyrdZ7dfsstLzpnmY1ZDUs2dvld9hzdtxgLNYZbwM
VdHrL+9eLn+9D94LS37E3fIaMCE3sPYWrxVsTEXcLfD2k1REG20LfvvSbDGC9TCKePvnv0UAvP/6
a1y0jFSEOziRbVE/DmoneMi+wZTrl7WHl+Tzveb0HI/kjKkBKkmvL+y6osK7GOR6akvfOnSS9uHX
RP6rF+3/7bl6Xf8owSf9+NFfvtb/D96sYETffZO/KRBeVuXrW/X+yfrrD/xbetD5F6VEx8OqBuQ8
dJeT/OO/lQf5HXTCPFhAYGPBuZ6El0qeVf9+lzoWXQ/P0ZDBgkZIHec/T1Y+uYM5A6KSqkOl/L95
smLtQKHjP3BtR1dd9qepW/pJdsjUf/mTvyOn4OxrLRjBjX6j34ImibbD+a21XTbrLt6k2/HscnHA
bmOHe8/td5yCckvlcu9cIze9AsHhEDvHmlzf4GGwN/Z9MLb+8gVX2uOwi4ttupu+LGfWcQz64xSd
WfaRrs2MtPvVUxdwR58VZ07g7tb2YqGFXBtBYZ/pBfXfMyzo694Hnbk5GexcjtZdnfgjE8NXdTdu
XS2Yd5grRl+t7bC5HZjFLSDcwNtSZDsAItknW+T2ziHno2C8XIDQwnXLfxr8+EK90m/zg8qPY/nj
Tj8SHXt9X2+tl3NlmzOIslWfzbP2mAf6t2RH6f3sadrASvaxOOZvCMmcrzNSmItwd9JZp59xN77o
l8Nm8G/DTRdo16dM3H863j49ef7l+en/LJv2Ij90wVdzg/i83160F5W/HEl8mHvhF/6X3cND5H+b
t/VFvx2C4q7iF7MnSHM+Sr+d45+re/AdfI5k3Zzutqd4Bz7cYWzH/5r4D6yVnx7AJvBr89Z583zF
tzc4XnxrX4xtdtdvMTm4KPzoCqzsJnnU9PIOw8tkn1JwHaJpezImM26bt3WvHuoz+vqkXdyFxk7j
L+HPXVi3yU20qfe09Hztuuemi7oghmV5jW360B35x3avJ+em/YLj69bdJhfRgX3wBK7Ex4T3a348
QZLqnZZvO7Dfm3K6aUDY3yQJTsAbYDLfzBMewx9+1NcaT4wf1q65HfbDPt/2b3ZNAd8/LxM+m2Ed
vqK6bikbrdkufOuRHt2P8ZKKfLbHOq3b4173fFIpH3310eCnYeEugQHoQfs1Osw5CeWBykx8uCnj
w0s7H+KfA9BVtNdNP91FQX+uHoytcQE49SvC9jNWe1zdKEs0Z7GZ+mOEsu1Wm/aNunUuaK+M4/Ma
baCuebepr2zrvftcX8YX+qVx315M++HRdm6Ub963alW3CMNv4JSrG4N/UY/ZFYaV17h5bFLlcpoC
TFSyC9yZVGvHa0l1oUPAJSWf9e16P104hxKbB2tDe9X0tgvNKbQNu8Ng+wmauwjZ8Cb3ITNM1q5+
GF5BUVgX/TXISBQnpuU4kP7FZ8Y2PMY36SG9sAb+UHjLkNtvQP/8m5uLI/NvNup9s0WVDkygT0Mj
/qIguPGA+LZhbJJm0/20v9qXxXm89w6huyMnVQLjmO0UNhgGmIkSWG8df9rdavttHDjYcm3Cahfd
ohrej749oXDgz1/YdQ118GftJgPa90KJ3w/v1bd05+NZ6I/74cy8HI3NCEBtY73xg3l+uYt3w+5m
OdM9HwrwOUwAVudkKbyNrmB2PCq7bHuKYNV4XJ7jbNuRsn5jXsBUSfy/WJwbzmb8Et6mN9H5/J2i
T/NDoZSPgewGTENn7Jr5zNqX0XMT0Q1+0I0tTP7LcmdudkuwINfo94d1e13vrPNvZDuXhE1ynn7P
ruyjQqHoFS61n/04PTADddq4L/m3gur6mf5yE116rwbdD79Mb/Q74ybxHo30MOov63LoN9qtcam/
uBd1SwkB/ungv6kHbb10r4N14+zdL6GvXBYX44b3/Df95mDc7VFAuIp/GlfuzbgxguXeOF41h/Ss
2mkNWMc7JztgQmM+mS0/EOAtHBrOsi3HcvD6Gp/RZvQOqn8fn1U3xzQwNs8BVqD+1bINrFuMEd70
LSqim+67fsG/+fTBvpSvLwaHOfU05JZ2fQDvdxe/DtvSxwrdRx4lmIP8zNqswXRxpe+0zVXpt08d
r9Hr9ciPANxoUxyqCxAHgXtdHVT+E7raPoSIjb118N7mv/H2VEvzK+s4bZkQ/zxfaJtTmwT4ExD+
g4nT2KX9kh3M8Nj/tCyff81/vuAMfprFVf+EhHd3nu9rP39yAmp3FRBWKiEXzcW0G3Q2eYyt2c9U
P0LqxhWz9dfNsrP9hicbP1Nx4F8vvP2IVIbFVdUfFcsPr0HV5ZCe91i3D1v+DEjbfW7tlHy7upuZ
7alemm8RqWdt7UBA3lj7F+VS42fwgCb7C8ivPbty6+wBbm5fjddH4OnH+83ZT+VQgmQ4t8/d3eMV
7T7MAEAdWa/WJju03JvOpXaVTZvlBrjodtg1W2xA9qf/9QFg23qjfOWOZfrOHvB79FC+4inR4bd0
waTcLyUrSQ3UL20f5nx86TVfF3g73/GHdJD/wNXFvA6DW29rTVxf+X5JrsfozKy556yXnCnzqDVS
uuq7WjkzxjNvq/UqLcij7f1FlPyvEsj/Q0tk//+n2YFK1z8ljjevvAT7j3Zhv/7IX6mj8y84o6dO
FQxiVz+len+ljrb6r1OfQz21Ln41Nf6TOhrOv0Ci2fA1UWowkJXnVfJX6qgb/yJf1LFsxCOF3+e3
hO7GP3U7Pr5ugHuZyJciYXpKKN8ljMjix5m9YndfqbqLbgaeJGiwf9Ko/NPgQgMFaephzkIGR/jg
CcXfR91s9++W+NNX2f/O++SH+X7eKDZTacf8NsAbiasHlSKqsKstObrQwcxCLZmqobID156va9M7
N5JPe5Z/WBRRQH5ZXJvadWQHw6h8LWaY4fCWPumH/mlsoSEcT/jn0CeyONLN+3xGcnYa5L6lcWr6
vtsoETaNJko8duCA6ttgYwVYDGyy5MRPP9C70Y2xUyZTZ6eEdY/TplMdikW1t3J7xRAGr8G+40Zt
BQ6FGCQ5rZ8NcKTP9OUY5D8vr/9sRHqY72fueRNlz5wljzocsldE1LZDqUguuhCdjt4ODWghM/CG
Srkde9U9mAUYVMlVF+Kzi2J7xHDcCqBhvITjREpqPEqtuS7EZzWtbVfAOghAYpKz9s1FYTYHubGF
6MQ8tcxpTllBjSCmv+pgTtq2/yE3+Alq8G4nhukwh5Cr+J5a+R0pjYukaG7khhaik12CYuzpzIqW
JghpMk1deP7PQ5+i8De78Jce7LtZr2Ztd7qaWkFqYLXaG/F6HSVRe87xe/nPf8MfjhZdiNDYiBVg
qonFA0U9MZLPo+m73MhCeCK86K2TGluBNoGZtMbXOurlznFdCM5xjLFjyiMr8GidHAo3zM6Bkv5X
ni//G/m6EJz2ktKTUcM5GA3zwl6pfjR9ILckQmCu02Sp1Snu6X0Gsa4fcSY/kxr6VKZ6v7+1EH9x
XXGtoFFs9xg5SvcTDGcqF/aaEJomED21RnwFjOXyDOjmyrY+k1j+wwbUhMDU7WKgJZcgeq/q39cJ
GISlaC9yiyJEZpwt6DsOtKond1521lh7W90wP5Mq/9PMT0H7LjhLt4aMM3a8pSz7JvQscPHNg9zE
T3/lu6GVsl9BF0PlRqr4Efff74DQ0q3c2EJc5tDCoiEZ5gCayrmZW2ijjUe5oYW4LMDEKzktE55z
wD3DPr1CkvG73NhCWC4GwgaokppBCUDLd8dxbxnDq9zYQlzqKsIpdjLj3lWY3QZm7k+lWOXWRBUC
s0Mrqa5wRQ1adfpRK91TZHyVmrWoI03HXVs9mtdBqxVXQzVcqRHUJbmxhajUUsOsvaydA8yGC6p5
9vAw0NqUO79PPj/vt7dN/0nP6noOJsN9yy3zHtn7T27MU4T85sZUhaBssdBccHNcAt2myaXG2hFb
E1cuKRR1lsdVQ7BurOYAyu4egOpdR5VPbsGFqMzCGQkLPGADQ9FvDRe3vDCW292qEJU5/OemjRou
NGdY/MRKLuIhjiTnLYRlGoHEsWo0llGA/FLa+TkmQHK35Qlg+H6XIFkJYue0SzBjz7feyEMWxkcr
tcN5bn8cPXTrsAvZiYFLYwSDBtQp0nSUCk3MQz4ObpR6gZ4YG2UEBI7i6RecDaVWBc+jj0ODTB9N
RWODZ6Y6Bm05x3AbM6lUFveNj4OnmVU2itFzpdX9F7WyLR8Jkk9Eo34fmbijfhwbu02ETByOlKqF
a186BjbImdylBnr64+BN5ahaU3Op2Ut910fxlyGzJRdciMwUNQk0CkqEAkhm75QuGZ/TvJU6rlDt
FOZtGJnp9sUSAHV6sGb7bkXzQuZEwbni49BzWoEhOAkcJE1WALp3f5iW5KcUItMsZ6Tcu3yGr2Kg
iGL6Wm48SM3aFcIyNiC5D3Cog85CCmauiwf8VCXHFqIyyqxa0RJWpHKTNch76tV5VezkJi7EJZkg
rCsvI/dpnZ/IvGt+3o+l5OBCXE796GQRDIfA0McIzfYSMtJyKzdxIS5jvYmnBrVD7Np7/Le0wOoS
qfwbZbOPW9AbVCMHycYWXJUf8+S9meoqFziuEJVxZZ3g/x0UTGdUAUrowG+U5E5uSYSohC1Sn6TP
uRvK5S5DP8N3suwTvcnTz/73BAW3yY9r0uaFXifQHAMTbu4OVfnpoINnlgt6UcXQUXukl3HkCfpY
xfFvGvLtopSJ3PXgCMHpZKli1NimBBAc1Zdc673XMJw+M0X7w8o4Qnim9qwVIOdnJC6tR9VOoazJ
hY8jxGZvaEOKIg5VZaXHBT6BhGfQxJTaLKLoYtfmjdquLIpem7flkmzRUfvk7XAK79/slRMn4n0G
pOgpkndqswTqkAT1qAZqP32bIFlpSbKVm70QovCms24ZqvXE5d9p0AgQJpXbi44QojZaYYCbmT2o
79JX6uERLqvcDSTaGUazHoFErpYAPR4lMLN19keckOTWRAjRTG0XO6vaNaiM/iltp69NLfXwsR3h
4gydPNbhrnOOT/n3vHd+8JZN5fahLQRnDHGmTed1DtSieqn08EaNv0mthygWuay4qnsrvoRD2t+g
QvAcg6KQG1qIzFxtk6ZcOa+6qBs3s9eBamrlamLok34MH2M18iWdiMw1We6jsr5X+8/0kf9wVtlC
ZDpx444Orq1BWRdnZmnfd2Ytd1iJgESzqG2XE0UPIDeQYYU2JurS8xZicuwVJbRGYrJp9KMaqg/4
9MidJLZwacZrjzK9pS74b4/PJM1HG8Kp3C4RArLKVTjqas2HLJz7NLJf18qRPKVENpidUGdzEnsO
WmUeYIA6rZ/E5qPUxGGufTjAoxWxk0yt9cCq5/PZVW9Xb5Aq3GNn+nHoJWlRFTDZgYVRPyhNlwXR
MFpyC24JYZlWUWPWsw6QpkouXQ2Lk6i/k1sSISjt3sVItWBordS/JOZ875rFZwK3f4hKS4jKJPbM
TLcInVlPwGdTf3Tc4Vlu3sJFOaodJqXLwuMhWd5QCXuBRdjIhY4lRCXS3DDcMurU3pJdwyhD6IyH
j9y8hbDMVc0sdThL3JT5rgzHs9qIPzmpTrvhN+mJJYSl7WblWtsr6UmaG7iRhJuy1c4cUFEOoW+Z
rmwYCdemjiWE0lVUOh0DbhbciLwPv0stjylEaNjrmbqubEeVh7c9m4+r7X6RG1qIUEft5sUxWR4I
xXcZEnNK5UkOLcRnZCMk5blUCyN1uAZpv83LRnJoIT5TFC2QHmbWdVID88S2ZWNUcmUxU4jPtkcB
Is5S+CppPW/TfJkPZaUsn2TLp0j8zXY0T7/+rmmSd9Ho5k7Liags/Us6t91lESZ/UcL/yB/+0+hC
jM7LCd4f8eAsbe0t6uFhmQiByu0UIUbNwppqWJSseVHcDnOBhmHryZ1bIhJohl0/2x7tTOqcsZ9n
6O5ALPXlJi4EJg4maPlyIAbO6Fzq9biJDEPufhORQEauh7ixsyZTHl4syIX5yJ0+SE3bECJzyu11
GryYhDa/L93mFRr3i9zIQmBy33ehY0Qr3R4nQhC1jF5Cu18/WZNTnPxmh4uuCTr8MdVAxCLA2Kur
tlGcz9ew6/q7Lob5upX7EYQgXXDFQj+HtmbYII03qtXbsCRyh4shhGivYvTZTNSXdbXfp5q7043P
SmR/WhshPssYjvJacYe6iCUfLPCZYwx331ZCuePFEIJ0qFobQn9KqbbK7mNdeVwX97vckgsXqeOg
jm3GJc2fcrAOpgFdUkmieS83uhCkgxqaUZ1TY87j7oeXWBiBraVcE9wWAUFYsXZKiJ4h9yc4/nAt
HyM1/WS7n3bFb7a7yJnqUtdYcLpmJybe7ZS30LltyfaPLgTqrOBNiUsrKZeiFL4W22+TXSRy6fMv
BYp3N5Ge6jjxWEwcBfEYe890V6AfJ3fmipigfhhgpS8UsNGFRskNUE3TFabk4EKAxooHvTpjr6DS
O266ouAEMBS5jagLIZrir9KNeM8Fltugd+k+a7UrObQQnHGNL6TSxWuAr9Sr0ipX+A/KFWxFPFDX
aX012pxZE4SnqESSqx1vpCJTFyJzUtNmQXGdZrWKgSzCxmOWPkkNLeKB7HzUk2Qk1VqRx0Pj10i3
qx7LFd9FOFCfGah607IO2jC7dvoOPRTJU1aEA0V5bOWoSwE8sNNvGomKplq3cksiZLYg6dzEa5h1
HYf7mY+JEMxBbmjhztQyRMoqB8UueLaPaBOeg3CQu3Y0ISJte5ydtNSISHPdhV12hVziJ++3P5yv
mhCPVYjWKM4Na+Ao2A9QCTkfnVxy2kJAKm0FKBLJKOrKkEnm8L6Lq3u5xRZuy7DoThROYj0EOHuG
S1p8QBxH7uj+xeN9d3SffPF6TFQ5ui1lXy/eWaNEgdS8RSRQU1czfpcc3JM511fjlOiHvJnljhIR
DBSvRqqZgFyDYUHRFWs+1ErKSi7eVeGy5AGhNLHjkuY32qXaludI0ksuihCUc0y3t2kN0jZj7mHs
2T8dXDPkFlyIShebzrRv2IP1ZF31SXeO2NonQ/86on+Tm4hQIGSqYsSPKBtadoasqTfk6GLjFewd
kTHr7kczVy+ddXZvFQ0RqCWfLtHWWJ9jU5/OVa/Un/H/gqQ0zoY57OexrC8nfequDdWGyoMWbHig
Nh7fLpOqVFLAVlsVwt1zpqxeY1o9NkJQuTUeI0/75CueVvR3qyFEOw3kuunhKAeu0qVPrcJpeFJx
QtBaxw/1k7/kD8eVKsR91ffIQGmnreIYz6Yenlt1eSa3U4SLGIlbJAWnagxSLX/S2/4QZv1nYna/
n7YlAo2WuC7r3CjGYPW+1Y19i8zBg8ysLRFlNGm0p1Hmr4OT70ayTNhlp1ILgiiGUEtBb3TAwasO
nDK7qBuDArYtlZn8zWtQGZPSxnmXh71iF1sdqSc/cyapu8ESQUax0xMv3VoHoQNP3gxdmIPJJMcf
+sXael9hSuIp6rOeVWnUotitYQRLONM/SWFPJ97fYwiF3Y9LruehqoUIHQYzAPQ7rxqf3R7ZEd3Z
FXnrSfVNLRFvhIRTg29bXQfr1CeYSoe9hx3q2lpSMWqJoKMQre6y05saDke/bMepsDFtX+TAhtaJ
t/d+/SusU8zMausANXiMfJx+X+WJXDCJwKNlXSxNz5g5DnF7TNB2Zdp8lYpTUThzPVkfzCjgcwLk
uFx0R6WppR4nlivEKZrTidaAUAkQxrHw+cXmBl1bULVyMxdu57C1lIqJm+AMHXM7UcjeFIpu7ORG
P90m73KtJonsHnlAM8AP/VlPZ2Td0FSSG/t0Gr8be83WMu8orAar2l5ocev6q2pKfk8hUpeotlAm
zSAqZUMajHHSbfLZkhxcuEpNNWuWHuedILZsOOzJetlaldQzxRKxR0jLIWzrsiiIHL91Y3lwElfu
4BWBR41pNFgwrZCgFAUx7Kmb/KlD2kvqa/4NeIQcIhqNjI49RKAs6TExpk+O3T9czyLqqErC1UmH
xYIT6j7HNo6BsxxPFsPqj3tQw0kGYUHoprE3QOqPvB+hw00ttyRCaJ6cwjSEnCzOq+jg9OhmGJJx
KcKOWrSXMyODtWm0uhI0abGJncLdys1bCEwzb/qhGNF07/C7O1MT/X4yl1xyUYTIzFZ9BpWRMnhd
Pw2j9ryWo1xGJCKOxkZHXxinBW7O5KGxtU3kybU6MEX+uE+SxB5VI2GfYDKUbJcRaVMrl6voWSLk
CJsJWy+Q5gqgEK8bo8vwskM+UOpjipgja42yyA4dNmGkXrmlulsVVe5TiqCjicsBtf7VDmaqWIe+
7U2AqbEud8raQmjyMdXRjJj4HI5PFPaf69Z+lFsTITDjEZ1stIcZesIbxqnaDRq0cvexCDvCobae
FzO3g6Sqz9WlOc8bR3K9hbicFjdNO/xfgsHRIgSists+R15Qbk2EuIwQUB/GijXJVuU8cUY0hk1V
6lnLyn6MHqSxQKIPTFx112yrUnDHHkuOBo442MfB8bcsEAGcrQDr0I3tlFdWUUlVbCwReNQPqN/h
uYcP01RdhKsSZI4cftkSYUexgjPECoQ5aIjO/elAibRFDvpmicCjPspztBFZEmtqn8IBvau2uJXa
JiLsyK6HZTGNycIVDsRoj+Uu5oJyW9ASwtLBlyibRtbEXcDpFqn6NMZFLdXXtETgUTh12Ig4fMt2
zmffytARxstQboNbQmS6mlKOcwbnXmncy2LxHiZJIQJLBB6hO+tWCKfaQTFU+zRNbhLXlUvuLSEs
lcRRFUDWJ6WA2kEETLM92KZVfJTbKkJgRlE89Olpiy9mv0OQMg+USJPjJ1qW8M6cFc3pqoW5m8qT
3qMc5SmDXOPREgFHGvh5vJ95cC+h+TpnVJfHwpOD0IOw+nhcWdglTN5pqwzKtD4kiWXvVTWq5W57
U7g0udNmFTFYGP3afGWYOVLhcg8TUwhObQaOQRDZgdIOx3WZzsK+lsvbRMxR16hVZ6SDHZi5fjnq
UQAsTXI9hMBUabIl7ql2ggZPdaYbXbLDH0buXWIKV2Y1673erbEd5Hp0Hg7pQ7bkkksihGYRlRhN
9RiyGZZybWQZ3sVZ1G2kAlPEG2kn3mOIP2fgJGuy97rosLStI7niQmCOlYPVR82KlzYq+UU1J9+W
RPHksisRchRXLce4ieZLjYoxLoRdcUPrLZT7oCLoqK60OcbWHdWkFFso3APU6yGrrG9Syy7KD4XD
aE4DMAYUAwwdtf0M0/GlkwtPEXeE7VKMJSWDZ1X4Njva4BfTKrdfRAGiWqdNlUQ82TBtwPVNzUpY
hXjp/fOyWBx8vymqioAjnI4d2igciIVpxJdrkkZwfbFrxFvRHmu5TM4QQhX374afAcJpFsZXcdP6
vdpJdd7QKP54oNtpVnBZnE6B1tI2RRuNm8leVrmc/yRd9r5IpusVtd+TM2Mekx5maDVvhnk15TIA
QwjWumTwXrNJ+lvrmPT2w1w6L//8WU8n7G8+q4g6yvDiXVqLZTFG27xK1XS6Gp1PVXf+NLpwi6aw
rLw8Y0sarvUyluse7Wa5eq0IO0pxnql7HNOCvh3wa0h0skVEn325ZRGuUWeunYh9bgdwZzGG7LMB
qfFVcs1PIfauotpW+djPUMKDIRxw+9IRwTfdNZY7HUUdIrzGdSfBny+IU+uCPObMtuRgZGgof5x4
PuGYaeRM3DpVVbQ462jsa3JdSUvUIprmqEXLnpoq1lnINK66D9UwlPygQoCa+RpmZUQi6kVmtA11
7TWvJPtwIvgone14tWfe5DienGtIs4XLZ7zFPwSQCD6KFWv4a6tgKj2Pxk91HO+ktrgIPcpnL8L1
g1lnNrYTTpy8lS5u6nKDCwluExn1aOUGO6VfD14CflQzq5//PPYfbiLR1M1ScKgA0YyE0hzHT/Va
hhfcTsmuGkc5eRJLEyJ01nnuuyVr05lw5/XM6Y9e27efXKV/+qinX38X/64327jIqqz8EF5lqL7N
tiuXX4hApLjJdENZGdpVHWhv7re0GKUwpLTwPs5ac0DBJQ5rYnXq5UihzwnrTC510YToVM06w9Od
roTSLdlxmld3Z2WlnPyJJSKRYoQ4YvRBrSBX3Ke5pBCC2rycvo8lYpHKyCosmDs0VPIlP1Q60Ffe
Mp3cVhHBSF4amoV+OlrwR3qNsqmFwag3koMLQTqZsVslPYPHbr/FQvrczT5Dlv0hRkVdojoZoghl
Vhylset0/NLUu7e5VNzKN/pekzzURYmiZQ6bUO/4W/CMSy/aUkEres7l9GEsEZhUVWnbpNiZBLOx
LJthRMQ70q1PMt0/LZBwlVYg1dWi5YCccGO7W+I3J7W3eWebn4z/hzPmb1JFTk1ZPjxNPhru7bo5
qJocMwMywMeDAMsxpYjGU22xRqG8avRD6nqd3MUhShW1kRYuvRZZQV+Xl161nsWGe/vP98bvlwTj
qI/zBuNd1DMewkFSYhPS4TKFR6ErVVo0RQRRU4F0XEpquSF4taAo1WOprHKgKnhGwsy1pu+nio9Z
K/2xqbU7O/fkmJ7oJH8cW9XNUalMvBZLL7myzejMkdOZw8Dy48hr3q1qr54Odde8G6zi0i3xVpX7
lsIVqmuRi/cdZeI5rh18DJrneRnkkn9TxA/NStvC1GdJxmm5jzED9qparmhpirAhy1TqZlGYeDev
WNIX90qVSe5vIS41zUSZY+I0dEr9BI1ddwoqglI3tCkChgwzLKPRsc3AddGcslUlGOpulfuaImJI
i5vZDUt2ShvGt2MxXNex9ii1UUTEEC9ns7Ja4hIwwt2iqh0WhdpnZcvfH+KmiBnKsgI4AoAVisT6
Mw56PlS4PbbeUvez6QqhCTgbC8cWfVA77hckF8r+rjamTCpVRFLpY3j2TTPWYc8X7fPZ3I6RB2Ar
1gupcguV4I+jK7ZaZuppaYqsubMM42Crcg0LUxQsUkqcybOQEMqyOvTT2LqJRs+V3Ir6x3nj7Kcb
ycTreWzyY1rmT2ssB17DiPnj0MoMZDnz+JxD4dV+sk44nDmjXPCLqKHSHPNWa8nlcKHcNn11vpSG
3KcUIUO2UvGac0hVjApvIqNLs01qLT+k4lMEDeVp6KjYH/OY87LLqPlSmsa93MjCpZnZ/8PZlzXH
jaPZ/pWJemcPQHABIqb6gWSmlErtkmW7Xhi2SwYJkARJENx+/T1Z3Xemza4aTzBc4QpZSiqTxPLh
fGch46ouZzheIiLIhCtojtM+QjxiyH58loQzL6bAKQ4tRUZJ8zYH7eu+t72ZllhjSXQJfD60Ivqq
+vh9WuOv+y69mZMjrZBVDz/SA7RpAomUw3gYdzqUIbHrxztSceaYRConavH4GV2ooy37fUK9YMsY
cuMYFcb6WAjHhoDbo5Fv3K67CCzBljNUiHGcI0TyHiQS/YJmeGhctG8B3zKGBr/spb/Q4LBGK7jZ
Q/9k52FX2zbYEoZIUfSMM9zvclBL0iL3cmGm3rfbbylDAXcaeeWXnUd3/ZPSrHrly5DvvfxmanrI
Kx7yFvdF1UhX0v4dAjQPu8b41qmoH6WrKbgPWE8WQxMPiQZnPoE2uG9/2PKGrPDgBBeQ4LCs032A
pB9R8H3r7NauiPbBqjnr0ZJzCJ8ya/GtYMvbvtuymZ1rKNBPZbjjtV/cjyQiZ47o2p1DcbNnjh1F
8N+MN+6i+H7w+Au8x3c+zs2eGVa5T3oHYvM46JEkg+zcScWz+pn66LL0/Xv7I9hSh8JokWGUg/oV
2/ENeduI7kJ+xL6xsiUPrRGo03UBNuKcI3SLyft82ufaFmypQ/B99ZqgQ2+47Ub/JnI5SWlQLz+Z
/pe95k/uypY9NCBZe5jaHjxBvwhSoVr2Lv3SlIkYimLfk92yiArXw88JkSAwAZh40sVTMnqx+ckH
+IvHumURkWJZcdYEC4JUXXBnPFgSQ3CyT+0ZbGlEyLCFzYjD7QF8dl40+yoQLb/znW8mqqWRKkuL
DmgX9kig1PzUKzNmu1aBLZOIoP9ZiwrF7WKjbCxylQY6GneO9u1URZoGL8hF4aBp2SKTsIQeCTmL
+1bHLZOotnasO79D4oMrj0TWL+u6T8oTbIlE7Ui9CWY6aCXmHHHzZW2QXb/PXjXYEol0XUmKRReE
HLEMKa9Wm1le7nyi/0Ykmsk8TjFyMKJYpqJH2m20r2Ee/BuTqAM8rDUFXBZVMsHA/H0a9g2VLZOo
7iat5QR6SK1El6yV0odKevsaoMHWvWiRUSdmHmNlCSYkfJLy7A1un0tHsCUTNZWOF0lJdGjgM30f
NNId+kj2+2Z/sNlJqW8dC2eKq/tDn5ByvDdd/7xr8m/pRGszqxZGyhFYcst8gyRvpBPOZb+vBgg2
FIUuLJhi9aVE77/5Snyq+L7oEaQL/3iw6OYmkl13YSUv+ZcqKhCkOxf7vKiCLZUIZ8+6W00FzEyu
IMrG5dLfetEsPuy651sukWi9WvfoD0EeCDILGcJrWHe0+2bRlkvURoh3a/Lu0kJgV/ArPbifKij/
Yv/cUonyljcVumY4hLowv1vr4Stnud53KtoyiQYUF5o61KLMdYgMNe67NcN6te+Ob/bPbrRyyHsN
kMWJ8qCiToG9IfbZ0QRbEpHuZt0Ljqs3tc0QG48AerNT3hz8G4doKMyCP4CeVjokirLPrBh3sWWC
LYPIGKdF5HCgawdy1p3/hUu9745vGUQUiUAivOCINM8fL5eOwum462FubYuEFA0ZOqzkwywy3qo7
GbT70M8tfahiTeSFE8fRPB+HdEYpJCrS7VvGt65FxtauWzvobBqtHvOmu5t+do77i8p8a1kkpRXR
qlZU5iUjB6TThV+d9YDmrMUkXvfd9cui8C/0hMXkxPNwxDqA8nDKLdNJCRx037U309MjU93qusAT
LfTwVOmVXoEO1fykvuV/fm7ZMoiaugtZ3uBwXuWzum3aPn8N+xEESwgtvCoRlR/fVoj4/D63EdsJ
Tm1djYY6H1U3ShytbX27XjCYHNZsP1njL5vcn5zEttSiPmKIaCuxrUI8TF7rPqzhgAuSh078MYhd
1k1z6CVNv1qT5nmMqO6JeXbfQNiSj8xSC1tyj8EsWMYpMlbfuiFkP3lWl9H0J59sSz8iJSTFY41n
1frRR9MPOqU03+f8HGy9j5jrq0DInB1mO+lkjQM/q4SL903vLQEJjXWvXBYM4lCRh6Bd/eto6YJ9
C9OWegRz5jkXA956t/SnsQXfM6f7Nt6tAdI8N0HjUXXp+ABgwnCdnsAXrn5iiPAXk29LPUJMDRet
svwwQ9jQHEpO+QeiDVq+41AikRNbJumOcVMt6Hu4mvf7trYtL4lYMyMqEhCOcEGIrJDAE7c5bSzZ
OVA351qCfiRyPDALIjW2SdPSKfGo3rcebqlJq7ADifMqPrC29l/HwKmHcuyV2jdSt+QkVhKpvRKD
KY6K1Eq+JralO1tlW26S3w7+JCVuTDVNKlsKdtPKYieasDVKiiJPVHzBxalQ3ZF49ZdhXfbxhoIt
OwlnLK8fvcvCVvD8qmreLDPNvnJoy0kaQStpiwXbQS7sk9F1/UA1obs4eICZf9ya7WVxL2WFFFMy
ovaM+G8XHc7/vjX/RWmxNTWaDV0qTQT4fUXnviKHSJEEhXnHsqGtlpf//Zf8xaq/pSVZ3RaaeLg7
2pvfUEAPCW3ovgPulpdELGREy4hlmUS9TusSxOSmQqL9vne+OeBGpBZmtlg8o5DJxMD28tj7tfrJ
zf/z+8K23KSZ1WU0IMEKlcv01c/1LUzSf7J+UfpHKfLvey3bkpOk4CuRI4BoKEN4fittZIek5Mr3
Ejc4GSdlX0fPpXS6SGlkQnPdGDab9sofBzeuSbusMFYFXUUtFP82g2uvAlqcShcv35eyiUUCTqvO
pBTuNJrBX45F6Okha5cGHNEFueMO3tcOHl7h5DVwPnFlnORRW7+ZVUX8IKZyrjO1jrlOfdfkX8Nx
aZus1Hr6MJNWyzuQwmKX5LwrunRZRvc8LeMaf/d1nRew9VG6v2lMPT0syFqDjqHQPLqFxdAqb9cw
GvhZe00hkS269s0bekLxdF4mZUydTDQc8jXhfd/OSKcmSGmL56GGlx9Sefh8RN7xqsFaNBS0Llbl
wzWyM3V5ZSbAEh/t4i/iCpHllZ/2ts/lB4TrdY+1QTn+sPKwqhLNoqa8ESRQ5L5RPWWpaIEx3nqm
qKfHsO+amSUFzEpCDCtqBKCqChGadVrpio23rhdz+duEh92e5KIjRyHtifryyWOIPrkt/NXBC4c6
EpsnFzjZoplGQZ5NfDeN9Kl3pLEn1FmSJ/VsuEUMS7WsR0R+Igk5C/u8soegkCb8bWi8qYuTXjm/
WjJLYss5bKi1nWBD72otvk1tl9PvsL/vu1cWg49y21bh1Dx4QeyJcz95on5wfB3xAPiInPUEUbpj
E6YQUS/r5U2iuVKnMbjmxeuoXGgepAq5CtKgQw5Sm9QDNcMtDN4j/qb9Hu0AZ/WaF9eK4C6DuV/K
Iy/W3LRJBO7Ns3QhnR6GusbRMG6KUaVTPTX2d2GmvHeHoWtguM76zp7BP+UDQ80T8ohAhDqPL02u
gPbCOqeir1VeMD9rjeRZb1uiMm+tKZ56GBBEpzWBKVKyTmoFaF4P913sd/dyLAP41MlafM4D3sqb
iMc96m+by37FB/JUhYq8C0wa8fpyc9org7tAM0an3maDDsuPZDXGXjFRezfAiXoP4FlRk8PSt8Ej
7Wp6GvjIurSpjfITutQuPhomNU9EgIzfhHcVggtFEOYmGccKiGEFz/3PddlMS8IllzSpPXQRtCX9
FUdywRHGWPFnCHLRSWv71aRNMZRVFuRTvySU1+1V307s09RHS5jYsG016KMlnzIE0Ep31YYB+z1Y
4v7DOhVfkZ9GnhEjohXietWaZ2EcSHNtuhb4+divMiFjKF7ZEtqsEdE0Hy2MKIr7WQrv6MFyvzmB
+GU/dx2VN6Urii++pnhnWsOILa2maGKnQeSleW49ZCulBYXbSbZWdScS2taif+oWrp8qAwVz0k85
fZxzzYvMKkJ4FlVcIVKrNicj1vYpbz2U0Uvo5WM2NPa5sl10vcSIPspmFk/90aubpT0OPV2mA+qa
UCcwQXDvvWwYuSOFNkUCbkCnzrJ26G4YSHemU6O0Sfvcq5prtuaNPVDDFnunaHdq+NS/01Uac1VL
lVlvlBJrTcdO2tDhrSkC/Diw5G5IFRD8pwI6aZ7gVMweIyuq6gbBOCG6tFLZ8MiCmb/ojmp3DmwL
kUZh2kkfnVtL79ZUytlrBIHM56ZCjm3CW/jlpKNk/vToMwX3Ntat1bHul3lGJC9Z1g9tw+erGOj1
bRkUqskog/QzDHDcvBVrVJF0jhYDHZvR9raKpqj53k9VEx9l6OI5EZr3fuKZppyfOlEApZZsrfF3
AC0pejOaU0SVh7nOlroZwdWYRbk+m7CYWAZ/V2ieiOvXZzTWYg/e/6LVn50Y4LyMqLKRZWVTTHc5
eJdoPfJhrg7T4rMl5SVMehLtIu2uyqpC6GgSsrFKGDS4Z8oKdhxr1b+JBSFz09Lz/rrT4Fre9Muy
9I9T3bQ5ugGgX0ZPrVmUu8N+lId3dhDLh0W0tDx6KySxV4p7UMOnumPIq0J6SPRdxpGFslcQlkOo
VWpxUznYpp0a2KZqnSjZsTZzA/yJ7oaxFCXyeihRZ4yo7q7gZQnB8VRL9MWQoXJYuoJOT80lvuqB
hcqw1OmW/hbE8AQD0FJLOJZfHC0+8DbuiurMJI/DDAZ/JC/hhzDQrAw4OQxGflegA78BSl0zyAQw
0AshutSL4TKGwi2Inyp0Ez5G1ozfxFrNXUKVi0Waizw8tSVrYek+zXeBJe65VGAfpqaHWVurFTvb
cRybJJhMfcZZWqYDBE4pbStyCmwjzrNZB5JNPELEHMcPqc+tLdrfAigrH7Vpi1klQd5GJgsMxv0z
qDs2uO7ZSppkji0pjqrSQqVqqsYw63wXfaa5iIB5esO8ppjVgZcY33X0DZPK5dkstNfdymotYG6m
VnPUNi+DKxBgVJtg6NlzFVgYbJOVqlPBkOyaetwhnhymaPG1KdQ6pDAJ6ItrrkV8h3ivziWm9Kr5
KixUGdywcqStS/u5X4Yp6cli2UOrizhIpwZJMpnQlXyqOsSUZ60l5av0e1slJJ/YkFpVDUnjkNOU
9FGkp3tPidilpRX6ZJqqrs9zHK/V1RBrzz77Pl1dCqIEGjFMogyRfCnZkfPWM9elUjHO5C6oEziw
/F7TsWmOfRgqm4lQ0hs9G1VecQSLdAczkTKrIm5TFowoqawOzccRsbNjMljsA8lCq88V78W5hFY3
gcvno9IdEkZLpnys9hA36KyYKbdHH1VHMmMy5glbKDbqkXB1P1dFnZRETwQhzeP1oKV/jCcaJ8xQ
luA3mawX+cPsyk9LizxXNofsei5HjvNxG6EbyQbsZS5Q8Eb1ZjCGnwbi6vAmd0Uo03Furbsb1j4f
08hKJN20XeFFR9Z2EP5JiK98l6CQkdOJkibu0mqolU5mf531seXR0N2zsXAuHYaayWuzari9zqUo
4pshRk2SdF07uu+LX4UiCdYKmWtjZasps/nEq6zrpE/SkqJ+gDH2TPqPvMg9m3WU5y4zEgmKeEOz
fQWC0ZbpClfg2x5+b+M1C/Px98lxOIeYICdlOmmMpnMUd+IeWNmaX3khCqyrythweRV9X4UYy/5E
0kYOS/3YFSP71IatjzmyeAZVisi9LuUw16zRsfRNmVkL860r5kEffmS5COgJIX2VyBgnUj5LqFLI
fS3CNU5QEsjruqGejztQ+8M990leZ8U05SJtK0E/utibNVCRMtLNtecQf5g0JWrXVIRlze4r9I6L
VJcWiohxtvph9Ac0qIoA8vokWkGiug5FoatzV3D6CtR0jFOsm81V7FP+oOaFDJmK2tI+r7SfnvG+
yVfGc9jVGcjRyxNZYSWfwH6Tj9/WceH+ATHLQFDmepiWTMWljd8g+4z66whPX8dpH1Mhv7p6QGTl
WqJ/lsi5Ea8hN7OCXW0RkYOHtNIyXbyBNEfZwDc0c/3gljPcf1yfBrLxu6xy8BhDbhUnt6Vs5hEV
sK2acw0Hoo/wsOAk8VCKLwl8EGIsn3E7fxF+M9MC7f9paq7tiAX62lZDYw6219At4b2OAsHfKixA
W8PWe3Cs86oHrON6fjEO6o/zuhRemfjzouvTPMMzNOtjhOlkOfLleUYHPwjSlUZdcF1OPsd6M/oF
vJSHYRmu6RrBdnJSKKve8MxZeEbEc92/tw220KswCtbui/Yh/EhZROX8uITFQp/Y6LniAAOXnGeN
IvUxAsHxk/HpcF8w7P2ZTzsX4sRQD2CmM8g9syro8jUTjXHuurWzYhkPVOOdRAEe1BOKUeZSJCCW
/Qder217p+HDhYprbGYcSouhPxJc+b7JVxSZdV2w6oPyw9rdqiaMxScPIfTm0+jXJHqg8zDx64Vy
9jqykLUYZ1X7YMY+LK97BK+EGUprqtMORuzNYXYwc05BSyfinTGwvkxS0nUCIWtx3q0XR/lwE7QA
pNO16qoWM6Y1a9KpUIBbGYMMFd9g1Avcf1ireA8lyXPvEYE9KAdU7mEGJV2riqiC0AXP6cgWskwA
tWFLldBocARM8qB/DYYqwqCDonc2n1vj1PRNwB4w/zbonK6/ixEj1373fUxUcgnRq3ocUwWP8tRV
PnHJEpuZHWx3ye4qSzGdnba9yqoZu1eie4kDriyH8ktQR9GnnFNRHGHQNvAQOd4xZgDw+0keXY09
c8mYh//ncGfXbprPeTB1ZnmkiB4sllSMTI9thrWgaPBQHYdZhcLByWS+sjjBDMXiwzAN3SFxgAGr
1Rkr9WJTGNT7JAFHQrZYFWb4N4w4cL+NGnJgwIMQjdVxhrKRwIU7inPQNBM+VkvwifqKxag0DPXS
oKhK+TDSicl3LLNdk00CY+lYuC7mJx6OLWzwQzH34rMoet8+uwIowXNj4rZKbRg1EicN6ZDwWjEs
fjHW0fwQUipLAerNwNY7PNaoPK+I0Xjxm6hUV3RkY/fgWUb9bMQKo26M6aYXJFMiSrNtXBE8taUe
UZ0CLyDvLmQBPcQEoq9r0E3GNe1Rco8vdrFkTMK1rqubxU75eFVYytCAWP3v4FxMJJmMnL8Q0Ltf
uJMORH2vtT08Jx1rssq4oD3H01S+N82S2zaxPlyfUMIbjVFIkT2nj1NFYoVPyZNR2va+brm5xiR0
nwpS5Txho+PXfrTy74rEOLJGpIrDdAGMbQ9Ml3F1N+CptCrRnQN+mCxDbapkVRPDk3Br+IhYYsiR
ljWYE4LHm012CMbMDzv/MRKD35wZGikMtQ+2t0RWTdiDWlc5H6awFpseIgkFO/od3C4PovWZ/jZT
2bgDHB9tgNy5ggrMLRTYYBRiZCZFLDtsvGEVPvgCuWOPIQJHTMoAEDbpioNylZXrYIvzOpehxfpW
FSwBjRXy3RJn0OHEYK19tzgnVYKQoonf2mDpcYbyDCttgrjP6GNYWf47mz0yfCbU2vmhiKGROgJu
g92nb8IcH2FuQkQ0gTdUpBESwp9wiS68HbnHB6xDlDrccvh7wem17pS+JtFUI8nacROxFK4C9I0S
oE/JDBOAF01jIDPI2shx0pwjw0/YbyD0CkBjOQHzNNFV7TQTwHQgjk+J1/UlmrhY5mDBMc44BkQt
CbIuN2AYuVp2+bmnzYqIaBrnfoojHn+eik7ECRETb9KW2/JTBLuq02Dy3k+lX/MPuePgsXatKF47
2UUftYt1mFKiyy8Q5qwvHP79AE0WAm+4pb3C6ScQyVgw8QhwzYN4sR2HKPUm3Zzwm5ZHtjDvgNVV
P2mpBh8V0zzVqcu5vQrlPJBTrRYQXCGooXna6hBxEmpEuM5xRS0gj/A6biU2O4dEoynHunnj9ZMp
XuSFl/lbq1vUOj6A8uA7VJOyeKnBfgaCTrFVAbjhOD+UORC3ey2G6tYuITko58FlpcQ96Q59rzR/
hmcpmdLY87H05ti6GpehuxnmWe9Q4XcYZR4FpuZVfRLOgJPSdS5qeAIDJklChLZrYe79MF4+TL52
17LiZDkP0jT9NzuTHDtGPQzyxltsDZEa4SUTY6KgeHicCWNVKnRXdwm0C573yLqluBtYwUkqhzY+
rXz28pNtZtgzG53L8kMtkW32CCTP8VsV+1ykrpTyicQ+Un1KtrpXpLLrDlFwuVnuZpysT6ybuvOS
+4FLcYCCCUyYYzcdcC7Tjw24gV9pXVVlpmOUJ4kJS/HCkP14g05lC5chN/YoNcdyfgNY06CM9qBD
xPlGmeHs9XGEvlk/LR8L56vbYq0bk1QiV/ftaOrvFY3jrgEYQbFk5Eu11ud6xKnvPPZcqMSt1M3p
omcc9sOm8uDdE+KZXXFVjbZI4HJS5i9xKFt+9pRX3lStrqa0D/Ts3fi5cy3uZjy8I+JNyyR0QxEn
dA2W7iqAB9Bnx+d5TFHM5Q+lP/m3QS6enCvA7YMfGZ8zrJ3rnWVl699W6EG+Q+ccP3Howz8vHCeM
m6agVX7d04qEVySIFneFEI5+SIZuKp9DqMeegiEvuqTP4+UzVGXxJ7+Zmhs9sOZAmvG4FABcwubb
xIirksDa6RMB5JmAvICSDc1ULJ+G3EscMh8YgHDkMVl0cA8jaqi3gq7zqcMG+gSJg/VOdTQDK62i
fHqCfHO9GW0clsmSi+pGtlff2nVKhgXpWXNApiy+GgSU/2l0gYQLquSLX8niE+UYXCUvG1BLgtBd
IdkPqqke7LI2HWqNR6EQEnO/yMq/j+S6fMmB9n2ow9w+LK0Y6LVo6JsgS7JM/fdQjq9rVVEgzIOU
NypcdQvsLyzOYVcUJzwYL2ltFGHGV1O9ZIPtpzrB7Q8/5N46j1mECrpPnVeVoHIAaPvOVtS9mA0M
YDRy9sSzwMn5oRSOP3hM1RZbzyJtQjFsMU/tUj0pMs3jcW1ZoA9FuQCAHUnQfUbIBvGxfTMGmL72
nqjwhhNlZEDyRj4134JwXd75MrYESOQSdtgXav69gVHV70E4Krw06kad5lh8c4AfwOgBSRb+iy+B
VEMBNbnPnd/UfjI1DFrzqu+HPDMiVn3iyzCfUSEu862b51KlIYD6V5AU2AyjFK+ROJna6TfghG1z
HKOOv2Ni+ddRtN43HqvvhaL6jq39qJOoZe6hi4S8w5odf9U1oqJ/0hT/q77ORukC293BtmEJ1nI8
+idIC5eUoT+zq73LttrtigDf8HWDhj6GuDei5qp87/Oefhfbqrdl2ZbdqNDvAqZyrUYsR9Sf9iV5
MHG5Xf9CMUJKCPM4LL0P40xTBILeGxnsIqKyrXg7ptBBGnZ53yuBYKEEarHmdp9tHtvKt4fAmthU
4FtXK5sSDrYoXfJdzV22TXwwK8GipaDf9gb7ioitBxPjNLnvaW66l/XaREAp6otkQXvwJ+WHMnc/
I9H+QSD5k/7iVr+9lsOgyjGAIrcGSHLtJJnixBOFF1zVAF0eG4ASS2IEuvopL8r4gwdXkzGjIdy5
k67WhcscjBkur69q/zi1ub/PV5tt9d/dGJTGIjz4MM+XlapFgni5Om+XKIFtBeCUmaXIUbUdYLpJ
+XUZkfXGtxh+uwiQbKsAB21dCYOG5mGaomeS3/pCfdo1ILbq72VRQPaKFfSrwCarjB69yN+35m2l
3+hnQvnRYFWSMv/aTvVn2vOfMfz+Yj3dar9dE1c5K3DtUOYfLV9TFe+L4mPc/3FNKm1ZhWrGFCm8
5rewRutUjr/tu9kbChHDTs5gEQBnswaRDuEUMfTd3/ddezOz2dAVAiAE1Nm1/76ipyc6Ou9bNbbK
b3QroYzpLjrN2PuKsLgho7IKdrHR2Fb5jYP0XLMQSk3Y4KhMAa95Q9e227cNbBMjWLAAr7aXQeho
fkuBjLVs3Xvx6MehgoxMN9XagJXp7H20qNRv7S4fGbZNjIBpJPo8EVRUwTC/AclGknrxcddIiTeb
Lh/QmvUoFFR5v7DHUhdBMq3S7VtQtvpvdOIjsRYF5PYeOodT551iVeyzYmLxZm6GEyEw8Grh4MXQ
CkCrDPsFYJx992UzO0c55/EKHy9w8MTb2KEFCjx457U3s7OeYdGPxgr29N6/rmJ3qBq6b+/ZCsDH
aO3ymONto3VwnBr1m9Dmy647spV/9/DRjMKLw17M3JpOTC/XpbVrtu/qm5qYL+CyyBw+j8oJi+Dw
PqNIp/jJjnm5yJ+UIlv9dwjYEN69EMVUk8MpRbIcgao9mcH0YS1oCEBRlW6v64jO/8zS+s8fAu3t
3/8LX38zLSAqhDRtvvz7q6nx339dXvPfP/PjK/5+9W7uv9TvdvtDP7wG1/3n782+DF9++AKBwaDL
PoF7sDy/W6Qh/nF9+W4uP/l//eZ/vP9xldelff/1l2/GNcPlarI0zS///Nbp919/oRcjvv/81+v/
85uXD/DrL6fmd9O82xKj6h+X++/XvH+xA14e0L/BVowxn3OQP/wLgXx6v3xHhH/zSeDDJiMOiM/+
0F01IHkXv/4S/i3iBAQ4LtCpAHZ00e5aA0Th1188Sv4mCDg3glNf+LEPTeL/f3OP/3j4/3geuBn/
/Po/Glc/Gpyz7a+/sD+sHf5nkOBE7IcUNXyMmEPOOYCjH9fxmqG1GHYqugsUeBtWpJ7oHexTln5A
AzqSaIAa64VAedugHMFmcuj30m7ygzSug8geFt94EQCScUSrdIDRfaZnLjv43S1gJkQ2Yis60dIB
MggCsh5lEeRfi9XCN0D7Vn5VwKwE4p1siDO3QfGRTGPdd/GJswlcaoQwo6/p/eaEIe3XeGS8P8Rw
ZsR5GJaaDc4ffAA0i3Ny8VKtLkeXm/usxm+GwhTIMj7/el1S56rXy+dA0wvaKwscwXkNf5E8V284
iSmKKi1uzHoHkT2tz3I21fpWTNBMvCihCbDQiTZPDjrwXOEgG8IkSIZMyDDJid8zkjTTSOrzpWkQ
mcTTtInCzAdzQt/RGr/rBWQzHyTDeS76jHTk8hJdRkt97isofFARKUWjqxyNPf/zFKvJPOFt4l+i
rlLBGQ6ZS5gFuvf1XQ/cuv80DRxAVW/g0fuSD4X4DBgcjRUdtWMJZEDEIbAfYGy6SHSuJ/fOagir
7oayoaxJWTtU+SmOGKuTcOgR3kc8RWBnr6men1gdBd3XAhY65oEtgW7v8qmi+mos1xzt1D6UH7ug
0t5jQWwwXA8gtdhjq2bgqDkJCaYtAIsiW/HFuQv9SKE1LJfpVE4j7mpdI8D0wVtXpd7BUiPB3Upt
Y6+mnpn5Slvcus//j7Iz240bWbb2ExHgkGSSt2TNmiVLHm4Iu20nyeQ8k0//f1X1A6elfbCFc9FC
wy6rOGRGRqxYa0VjpJPxMsXCa36VLg2yBzfLy2A/VbzJm0muQDPTUGfFrnD0FL+MWdy8weBLimM+
Ola7ZS6hoXeJRiaSRsj23fKbYw16jhzTrd1712yW4U+e1rzrUpme/k23rXNuk0GI7CfPOVmfOmay
Xl5sZwId5TVy2rfB7/QkI9lQ031vhRpoemXlwkLTWqQz3ByO6OqhyFBEPNi5FySH0o4BH5llKIM9
ba8kjtwkpmMQUvqxYnIExvMTvBzIrpWd5Mmj6nIe3lhWZbJxc/ZC2M8yeFg6NZY3WgXxGFqW9G5T
0y7yrygxsoT3XebBYcg98I8F1ikbyodJcuQUUMMxWQzudvRpjt6MvG08tHw36cKya0drY5g6+FrE
uhr2WCgFO6t2/OTOrKbK3kvsZetD4kKjvJ10Uoi91a+8ZvvyM03rYn3L3LIXvxcmQ9zPrXD13fWi
y442737wgMvuJCQLbw//ZjXf/MEGOZ1yvTzSQTDgpVkmb8H01tnYzPEZxjoPSOfBjSbsM+uyIhVM
TnrLMRMnv1etzuanpczplw12qo1DKafFO3nZMhk/Op2kv6t8ToIwN5XInkt1LpfAelMDzoZXLqV7
o4yRX8FX2e5xwQMs3bamAbhKVrvG29qB6Mu8aT1veni8mqtanHzvW1oB6OupYvDvlBlSHSu6cuvb
9U71LIoZ+ql2ml+1o87r37N681QtPaxZOGzmj9FPV/vWogUz7Wmr8qiEU3DvsQb2uAHiNhjYVYrY
OfM8eWA+40jMb3M/dq+tCrIlcs/S9jIWtr6Rac4oEVmVRCKaFslwhLvs6LsCmu586nLRB18q1Za4
edij2R+xIx6fyKs7iFGFB6uxd10WnmWtkqfTwdafdggk/WqXMhXB268DAXlnxKvFDkxpVB4HA68x
Nv6o93EcWNABBmMdHtNp+L3WdpU8p02VradhNO3x3NZvukPgZjIEV26c/WRDKwztnA15ZwWr0Twv
QqXJz2F1EmvfLdhc8514UoO65VMQJrot56c8466O5Vyxlo25II6KKVjYPD3U2fkkJjcdTp5dJ2Bz
9lQFLXOqlaXz0C0WWNx0jhojeUPIN3s7nSTljLN7nEFDpKFT+ipcYQurx6wdhxGf8DkD2NZYFvHF
jjOPNyVAcFlETexZxYakyXBvlV4cb58OOe9nRCbdbs+210z4NiQcZuBtryE0aYcokMqenyo3UuL7
4ix2s+86ZRlblqQXwDjuutdCpBC9BE6fu+vHm2US3e66y5Z2YXVYU5znL+m89t7Ndd/1BMCFWeVW
qqJkmfPgqawbqUIMyvr1NWvsDkv1vO6H+2Vutfk05HDtNtqJSeyrLuX3EUH6udRhHPezGjd1kLJL
ld8EjbEZ8FPwn4IhUMN3ciZZPDD9kr82J7+oHiyI2b6MQMHT+JCI0ZdxOMuG93Pd/KOuR46+6vIb
m7VmYV7/v+vr0XhZONU5UukrinBNK1i7jKrTNRAivip313CVXw6+HJHx+nbdJmqMOYJnr3OnZbc0
5XlDzzrzlRHmnWQGYFgpxsMOn2Tn9kUC+6/syLchYDqeK8mZfdeiwnqfHZWriuHVy/wmgW3n7BNz
qvVrrsScPQtmQaynSrjwvDRcXL3jSGRpJElOxz1cDS3eUrNtnY3yhU63edHh3mNYlVVG2hkZxBA1
OI8Q7VhizHZbZdW32zoL3Aoqr8V8iSUevI1qRT/8qqHNQCzJ+gJi5wAtAfu8PD2xetYXwSi0YzbK
33Ul2l3j5vf0/IrtElQNEgX9PKfrNxd/DxByy6RRkfXhvMK16N17q6q+guKyOj0jjF1rZ+tkVxXp
IzsJYz48xjo/92m09Pdo4Z+GmtxAL6eps+sQxo4bFSp4MufMv3MGmp1FAGGt9sQYrTEe1pYb7KZ1
mH2yRtJTGOyQA7amYz4j0yz3I0SCU0xwi9xyjqPSnmj1+np8GntxhEt7LEvvh1dPb11VILyYZ2Z1
K+vZEuOdweza0LXXnmzOg2/uyTwyRS/CxPK6Py4yCWs/KTf1NpO9qsc8Lsf+H1NWbnafeAl8wWvK
goOq378UdXPflnrnLZ57KOf8Dq7ioyzFQTnGnSiTB2X6RpRC0tjX9fIL054bqHFLCOXlTzYHPztw
5acGD8y924p042SToD1I4085dO6TJUvOX1dDH+pfTcSqG0gyG5grjzhbvhhr+pgn1W9n8anUGtmF
fe58aZMxaiwScG9KbgJHnfypeTRQU528fDjZ1twxzCz7J3Ga/dy0UZ9n5c4JWi+0u+aeg+k+RY4Q
Llo+qnn54Rney7wysb6WY7Wv1OpHJKPOmx66P/6kT6sn/O2iynELU/ANH+O/EMU6hGHDb6XaV9uB
YjjAGg7nefprx+uTJxdeSO4/wTs96SHYJnkVv9QpCaGxfEMUITFjG8aw0etpcld7k2G02eP+Yqf5
vhs5uSIgNYOpKd29Fft7M5M3nWv+djx7vCUHGUPGBwqa99OdGtZdIbK7BGECfjqwtmTvzJvCdf09
E1F/osH5s+b1U6OdF1fH3xb4TyQ2OoaaxFyi7WTTG50LF/7CjKRw0gORcBJN+osBJXbKIm+ZLj90
ztrtm65aOdmFR1IX52kf31aNMQenuXIX+ZC3cUzAXPr0VgRGV97bFnF/gzTVOjgOoXqL0UX2G0Wg
0YetcvuUdpFbwquv8fv+IbMiu6OdrnTkYzn6mYzvouv+n0glfd8kelHYu1RylrQ+9h9Y4LB3+37e
6XSU4pBZELJO1ZS3010p6iU5NKZChbNZPNgX28A07ObXunqx2htTatuHaRrGeAeFxxVRB+Amnw1R
Dt+6heFZENQNJz54ArHa3lAlaca4zm32anEMZmEd1N50r6p1+czC/+Ju8P6uoCdRogkZULURid/H
X7NN2x6AZ9o15UrOsiKVmTZFG2fmxiIyN98nxkN0u3RJ5+R5zPKMSUuqtuKfWb5mag5HnRtWEtme
FXiHYkktL2RMBclWLyeOtOSSakvZOX8WvA8G3E9Gf2xuF0wLx42Pryqfqc0yeB4nbTUQFJlufhcb
g6W+1l1XdQ9kO+O0x9KYA/BfOML/UppfdK/v7h31mmn7tEKFBVHroyVTv/qVZY3GvFtFSSmAVVgg
TzAOzekg3L7JMZbiKN8BgLniYElNdjt1sA79cKmk+Ezz917SzPryfB/PDBYWeh8ZfDQ/lkMXQJdr
bZLSwazeHMcp6bfmYoh3pksJtkvyPkuOushwoO9SL/7Mx+wyAOHd8/ACSwBRmB7PxeU0fr8W4OR2
mtzY3VeIVrxvixGwo8OWQNKGvpmMbOa4qb+vduV7oS/cor+7LvY0S0zjtKrFqqZPMM2LovvdRUnQ
HWkRmWxad/ZHjL03ljSzLIgPrQ6S/h8IBmX7u0mmc76Mz5jaq5bMLYIxbZuPMdTh7BCL1SlvizI3
xb5jYtV0DATy6l2rq7L6BEL/z0XENArP94QL8uNDrHfePzRrtMyJETJ6bxaB6L70slw7SuSqzFBJ
KLdGKhN4dvfFXRw3tUKle18+wQOAVCTdWQ6fmZX/51uUgFZM3hAukQqr9Q87OivATKTVpvtrmZtD
F+6PWeGT9CZZxX7zIeKQANdFr/6JS1QjIQSCtfkLxNattzY4Cdn0/3WrSfB06QaBg4moFB/fYorY
AsEphU1F/9G+l6ZMpmOPy2X10KC8KbbCdBr185oHN3zE29sw3+H1EUA+v5zzS3m/qLAtdS7IoIOf
uPvhpbUVIJFdWdk+9R2i3qLapN7VU+nckaa2Y2RSkHc1h3geSxk1rM3ml7e6hGW0iVzVoBzW3zVp
Xn0BBvXJ8zq3A95foADMDCwTR3tgyI8v0aaIsV2zzPd66MsmshGt7qqkm8yHMks7EEN/8ruTP0wc
tteCJhg9+7FwgzF+tioBM+u/X9GHRJ3wJH2QJUlVbBOm0B+/X+cSRcUyDUmzX1rGSmwDCKLITkW3
opAzhySMMaOBRNen6hZNvSCIXGpa5k6O+V5UZhUoEuAi3+UFvKXzhA4j3mdtRxlf6MmJ+i5Lje3s
I8E9zmVfH5FPmeYeK4QmjZQ/O+ahFrMH20v3cJEYbFG1+w7G1q5VtCa3n9zueZe8fwE+9QXHvW37
WCF/dA7J7G6aJyCbfanHojv1ATnFsbAzj11UVXN1hM1ezLugKtlXnunnMzr8hn01Uu61mwpaLQAq
iiXox0FmD1vLjGfUT/a0Hrq5QbZUy4WSKygqJDxlAVt5ZxilB/1WtxQ5qukZZhgmtlmsx1rDZfhd
kReMn3QuLyYl7+7TR+B/PvlpbTFt/CNJBvKtwherzQ69hzn7s4AlONy2q4m4omyWTN/UtRfEGzSU
Tv8j7oIUrpaz1Pn94kxe/mVu7SX72bRYbWwz8DN5pqzJIoYG3FRvhuKe90Mx5J81RT8eC4HNJQPG
uKYj2CkczO+XI/oUUcrCHk4qq1lC8yA77ylQyqzCpLGCdjumSIwfKrTB8S6wCl0fG9dyn0F/nO+j
nabmBmaf00Up6Odn2/eDBl5ydZ5PY8Li5OI0hTv4/urclS6fEJim+t50LkAtxvaegoZZBhKmSLVZ
yzXoT9egLLtmyiK0b+doV2S+PGKLVr22BOZ5H/ipbdwUJD/u0S8HoKjVX3K5QQbVt4cpX0f9lNlN
rV/y3K9+lCpO1SdLxD4f+/9aIoHt4AQeWHQxXMeU8iNnAeRvtVwyu9P1QNEGhNS7ApOl9k7YM5g2
lu1NelrmoGdQeDsMfujFueUfa6juKIGSCYxltUne74GeUMWUVuveoPK2aTyvcHbDKkfUD9uvwpP4
L0iUZgKRFtBYPzmGzmDC/9wJh3QgHVtI33Msj27Mx9njXuwOtfKCeZcyk7ndEs9Hu9s4nW/vbDj/
9wbEWfot5eTQiySlZWaOEgOk9v8eXD7kDJfrYBQCnSU74MFSTbxfHpAWvWEsVgwMvMYTB9Jt29mX
XdymzwOpusWkQWDOO/xURoo0NETdDbOw0mMtU7/8jK11mdX376fimqbDgUuQs6FSksS8v5qh9ldG
mzfuDvmq8deMGdq6bdy6eMB5pXIjJokMyx5ft6R8cEQ/tXNoJ1XZgcUFc77e9IgG6auYHesXsIYD
SRoTW5LxhsQ3plSf8ddude4Hr16Gu9gqsu6+XdyhfCmk7WD9YVEGLPfBUjf1LwDZsv4sR3t/mqIQ
pXQjxadepMqhgPuwHYe6x4plzuIdkbVMn2s4hzNtOEt1r/Vous0Olmg8vdp+5Y7PczySbOu8S/sv
WVe3zUPbe8v8CUvnQznJNVlclH92AuB0ECDw75/6aPjjsPReti+4mHhXE+FjJAadMW0DdPpPMABL
iSHAPP/xQL1sO5prYeodSnPD/gbJfq7/em4Ln9RcfR63Qpup7xbZabkbUpKqqGJWMP3EJu+C8FpT
Wgg02+0kOOk9ANrgjMZ+srTfn5vcFg+b6QH8Att1qa0+LO2+pcljmGa1Dy7RypNG/b27rJDGr1nT
/VjX3QnDptT+Zg0+wTGzTZpbc9eyTjgoEPxh8bSclgTUcL/MRLcQDcPn1d/HYMCV2lT0tiXJA10i
w/sX0CakFDFV1L5A1VjgFWfQyKp8QM/vRjDUSZRy2PebyloruUcRNjKzvBjN7gmSdqzCehTWTVc4
yC8GH0hp3+WeHUqd29Wuh8paPdBsor2XDXOjCWcuKeQnz/o/lrUkglxiCGkiPeYPzxp1UYyDkbmi
2kgEbTYv55vSBm3METl3k6L3dslOSu8ipUGrJJ97xNIr4jrRqI1Uvf753y/pYh//LpbIM47gEqMY
VGOal4PxX5zbtjEZxtxlvLgpY1Fe46xZ9RJbFAS7+rXKUdhm4TixmLdj7SQux0rrRHGaZ0gMRe4c
mnkYK8WrMPI4jHGniHcjhlLeyR0bf3yugemJmUGOy0rYoO+aX6/18VzOiClC39bEdjXjLHpY14ld
NZ4tTEPM6SfKWRAV/kgS5MkLZkQ/W7GcUYjrF6nkjL30Q8pXtKQ79DmLmc/IuQEh8DDi8E594Uvv
NAEQkHfYSx9E9IDNeHMNHwSahd01AafNr+7lH0jwbfqNHa4Cj7DvY+eWbsmQPVd25iePwJcx4Gzd
NfXdmqewca8bGi8JLsKdx95+uMakxCiS+XUZcJHVGCitsbpBwJjFGKT03I3ngM3tciSWn3nuf8hn
2NU+uhFMjiUEArb3R4porAQgedoaTGLNx/JLVc+r8yKYvbO+edAO9Z2xNPTmCnoiessQ50pvvcZJ
AytEpLjOWzQWfGjN6Q8/daPRJjf1GAR5NF12fdESlnazVijMENdhPGBkWrdfEi0BklCbfFrNXBKw
d+s0YMubcIAkW4dw94GmVpfeWBBmAe0sJcfnCV4ZwbbylYPopsIkw1NmAfKmgD770MQI30bDd46w
We0747Nf0bI6ZaSdiqCRthKyAW1H3ldnAdhQT7LihNvQqlQZ8SKU5ykAt0PiWjVGJ6qrQ/uyEFtv
5PMCca4KfaDSaecw/TbG+/W87FpUNHDcdKf0/YA1SbLxHTODz2R7vf2iZh9rg/++g5mJTNz796Px
6MKQVcNasanXUcK8j4trB5PMSXS8X/o6Wd/sOnfiPdCn8dXsWqrexs/pmDeTSMTBrpH939PG4E/M
ZeDle9ojyg9TWsRA/IlXPJaN43UbWg/9XYkNR9qEPDxVRGJO6HzAEPfKyJj9NT8yvYA7RM00uYch
noEMO1t1v8Z1EM4WfZ7/dO1QVit8YppB5859Oll835r6580oFnd5jlFDLGxqV3Vbtzar75WZ0iMT
k8/lMQyVJWjPFv9f4SS0vvXDWU6ieU5Eyr7mhdFZ5U/wlijmX3ZnTqPAfYO5vnSNUj2IXTNSlN1c
I0I697RMKYw5yMBDe/3dKqauubO8md9RTx1TQcMhHs3mV4OGhq+4ZMN9OaXrW+wP/nSD50bn3yOt
Op+CNOqTzVKN4B8gM6T716/pU8HlAf9RKWQZZIMpLOKODyWVhCdhzmvVfe+duqkeFlVQo17rUt8p
eGGep873ViPKgUxz6XsHyKb09gr5Uv7Nwx9oUefzt3Ixy4ntnn821QlbOrv0YfMkIbszAZGZP7Yk
sihvrt+MdhuDr00isH2BZX9hqFyb5dflOhgBt4X5YNadCiSlDUZdhkhR+bmqt6392EuK3Uk2PNHa
xv0oAtHg0ix8F2C86HTpd0wO40KCnKntUeOXU/JE8wJ/J4C1qWObwZLVfuTBZR0fctU39dNoI0be
lP15Nmg9LRLdD9SX82K2a1DoDWovixaf0jOC3ALLkeU1NxNPbpChDt7Ri1OWB5NiiVmN6/M6Te3y
VDczSZn8WqPohLmVVOkcJoYxkvzWZT5uePuDd+sYjicwjIFfhtSWrMEeQ6kKmvxXfECj59RbGD5n
+gHswe779UmNojyn0YlekVMW45lrAn/qO56QTv8r4Tz/hkw1G055j/QphNzDC2nshd9VVh2X210Q
Cs/CiDEJV5wtztgCctG3fuoS2mT+bDvrc+NJ1KZosotpW3o2EA4VbFAeTDweQAkRhUB+qZaxa7DT
yNhfnYee70nWRf1dzVN9cKQ0k8fraonRMfr3APT1P2ZepO1D33AO7XH+iHG+QibWfReGP1PG4Z3m
wN1CwtWj4CXas/0vp8RomJbxu8wmvHDsVqf4NBgmgGRtYpkRGORnB2SimYriaUL6iIXQUJ6wNYEn
qihAmUTmyyndlxTCWfT/I+SI3BgvSrdDfZtUSV8caltJ+wvOTYSN+kILmctWsxu6JuE5mZfoIeP2
vEGuaxguFzevpombT7JYAUEik0jFW2EhP25HjKDAnc/1PD2M5ctUspaeVK7oEUau7ywe3lsqf2Vm
76ierGkavXbjaBbsL2l6M/osA9uvv9cEGIaAG4d+udBNwlEKJMwPwJouZ2l7CbYQBnOX5+rKqPRb
qqrrwxMpMHiUJsqaiQ0N/I5KdDRjAnCYc/++kLgb4WdjHOKxSZc7NCQEq3apnfgei5NZPk0zbJqb
xBNkYHPMaZlEmYMF4Q+aVLIacPiBUPm1uMQs2boIEq2RxvEUAv4QcbyA+aP3Dr/X4Vy06/XtysvR
F9pXOgyWfwfPo/pnAUKt7kw6yC4f94dNHFvzeACCPa/WyW6psWsRzHqItDU2yQHxdeme6D05wg1r
S3cISNBsLykO2j2RVeF4UuCr0w446enW8GnXDs28J1J43d7zUowyakcW1YGBGGtO4DhbXUVZisVW
29gjLUspnHZzjTn50J1DoOuwiK4UwBgnCPPOTZu23gIULtXe5Sj4AeKzgEzmQ7D+TiWC8DmE/h/P
h8GXvYkp1pAg4GzXojngDaXNcO5FMe31aGX2XmCfDzLom5WIKCqCdjPT53UOYIskOKmwGS3MyLGy
GG8F5Wy6dzBgK24WN+aEoyHMSsUeIRuOtmgyTom0yXIIOJlZQ5ExcEnZm3RsINxjwEsQiZ3WKb+O
HWfjFsPC9nuBVUeysdzRgCkwsXjOJJhxhBLZUw4Pi0LDr7KxHvEhSJlTAO/ivGmzpau3Y2PCbsV7
6BwNGCzOMck6vhyT/KC+tSoG0yOi/OUHy3kbnWP8/ASnwqm+pikT5vcrgki20SQH11abHE39xTyK
mZ/34L0QFs0iWatHuEeNfA6u7yJez2eZRuk6hU1V0mvf+fB84B3ZeML5f6U5TWseOX3eLC/ZJbIm
FgBDlOAlCLy0WN16Vn+xEpzdfDlWgdbP2eklTbmmEO4l3F9pcJNZn6+eQG7ex+vSj08KuVi2w/Rb
i+eRY1PsG2wcP8P7yaI/pF2A6qSkADA2ojwf75P3aVfXz0s/oGU/KlH6+RKh1a1Gi/PfzLViZBwM
lmePqdbeiZpzAmeNMWiJd1Mmz4XMpUV5hUI7J+/sh8l2qBWuuEZbDkChhsra7G+9tpQwhVu0v7Sc
0/qeYtt/YU5A0xwV07u+a3rvPt+nOfz06owaQakxQMkNcPY/aMz94pc5G9v+vmLAGggrQ13EIRhF
/SP1LKaK0ErRw+Z6LYkXnGuxCpzrF//xwdU1aJ6DSRjuN5A4cd+Zq5IUdefLSmmVjc/a7ot6Uzdw
b7Z+AqVvw2SxpA2nyXT6JyOuSOy6S3cZPESMz/GlijPXhKuR0oVNjrTWMf5m63liuuBn+sJBC6v0
ejlae0v86vXqXC3pgvIyxjmQJ4rEkKu9VovLkPAAYryW2r0Wcj6sSjTBBD3BdKs3Dx8S/YzrERQ2
s4STLbeuB5n6L4Doue1/6SfLxpbTtl254V1n9ob1zRx8Uf7ViUOSd31laytIXFuXUALc14IgcJD0
wSnIDJ7HOBrx9KVo5vi1qRuurXAXPl5CFrQfrjB3t6zzYmG3RCx5o17y17t8NNP8B7Jdkk7GvWVV
tKj0T61KWT5avfLEzjWNb1ARg+B4rZwbgZ3aq4mWkkqXBnV/gwV8QSnidOd+4aWgZhQddbOb4BzO
1EVhGnfxAISbhP0FaL+evZOxngGmoh+Sm2RV1u9eY229D5xpdA5eCWs3JM82bCZ8yoYQ4xAGGHzc
dM0vJs574hmuMW5QhZNI2HI0pLk1/1KqF2WyFIdV9+b4VjByGEyAjbHspmouu7NxksL5IwMBcHcy
Hfz0RbW9D8CKUytJnGgqI4dhnGTeNzubqLG7S2vfyQIsjg29pMsR19UzVXcauTbP/prT5D5aZVZv
caiyX3JfYHE4rAIuXo23RizkLquSTd73gtQlvtcT3K+2CM5TzAx8sIE2tlNtGBhq1TJC1M7IPW0k
N0W61LecvmvUI0DHLUFA/q4hNve520Nl6/X8mMa2n1I+dupIsqC2edDG924q/6zQXna4mvfb0Zqf
9TiJX1VmLLd50/kvq5qHQzsF86lh3NxNombzzkh9TNJohIde1oLUr8V6T0mS7JpODk91h0WGaS4L
9D6D8R0RwVXeWdgybYa4OiAPGLYzv+yUlwyT6oPBhHK5Yg4bqDz50WXFepJpS2Zj5XhuLaK9s5I1
8UJox+KbPabmL868KSpMHAHNJnN2pWEkd/WENxWT0Z2bxZnFPrMgiqD0n8q3QSzL0W2aL5rTkXqY
KnpDzZDdEI6Xm4oDejeCn9y3wBT7pcSEjJoY1a2B/rqdM2VjJTf8mIBvos5c/KcYg9RvYk3GowDN
V4hzmiGKF4quwRlMfNiq5aFrDewVu4DEtTPmk7ayeZusebLllJs2TYuu8gwbmwezteLdGiy5s3Fs
jFzN0hH/EISxg28hLZ0MOxt2tMa6J6O3Geft0PrCRsLccOx8bYpKPfhJbe8CrCThPje3lZE+FutQ
34CozNs4W6hIZCrWFzyHyx0GmiNtt8rr4Q535wFQQwzfKnWwu8dNhBos3TmWoX6tk87xZ7Hy16Ga
/5hxPkOQw/sr88ufVjqYy4bRXb3/gtYosTEodL9qOaqDayVOFQYl0Ybn3IkNQsk1bLvpccVZNFQU
BViOlPYmUJnfbwFL1/2wVL3HYOExazfLXDSEndXPMfBgBAbjxyDl2XoNdpWqnePAX8FiToMocemT
Dn0OYz4lvq2YSGywGYIovybtAf6N/OEaGOm7VhEcgsr40zqmOnWZ62HZ0Cx3pdGMoW0I40elRfYK
KQACOQ7ot1WfZV8zY5B1uOQ4EonYxtZyHn4WfengKVz5+5JCcQPL0Mel8Tyei5Yh4bNyhiKs7dQY
opU5JBvpt/Kpolic8CochmcgWxU1U8CTz+1gq6RvKQC6oPxjDZP6PaWCaaVW/LvI5IxRkUMDa7Dm
b8OoSiNyvCnYVpY71V8HUzOxew3O1tPB4IWsr+yLtMbgtnIm+0b0xnOcxbz7pE02tYZkOyTywZB2
WR3sAY8s6jTDjIy2zqKiNejQKCGy/WJ41dHPDX3v1FAm6Yav39A6uRiZBua2HeX66g5ZfoONW8zu
xvZukbggtJaR39Ye/qTaqIOD9NYp3mS4DXVRnbkyC8sch+IQl4zmL6M41EMfCG9jWU17KpT3JtLG
eXTISPKK0kycnWXpu2NuNmhGn8h42TTO8gJjKv4OjjjzskcFQdLqXiq4jgyomUZkEot6TBbzUTQa
r5B8aI/ZVFPrdL2FMqQ8PyLMfDq6o2OU27rbj0w/3NTL+LLoPHlyeu+PPzJYLAdJOrqxuxwc2o6H
eNBpEnKKyUhn+fxDy3LXwa+/ndJURHY1Wz+9xsLysR+mMSqpzCIAQPXFwaME/+Wqxc9pKuy3xl2t
e9WY42sZZO1rwEn9jPFj7oTCmar7ZMQ6jTS9+6fNy3KPWguzVLYBpEep97UVwAT0IKP6Loarbjou
X2eNGRRL0sujenH9L4zoU7s4jlW0Ek7IshSKStWvX5kLpnbn7lq+RVrtsqIwmfuGjQ1NdFEQCs9m
ONVqVEcBCWTnl/X0Mnj+He5Dy9Epu+aR4ql/cCc4LT3q3g2L23lwZ0bSzmNS7+l4L2m4tnK8zVI3
eNMpJM4Aq663IWuTnZm5zj9D7pcYq1fV76Eb/BvZtBXInD23uxaTqKg2h/SeskREnrH4O3KTPsqN
EbuVNBn7cJ3yPlKi+Fm0ZnGbNaBUoR8HmOotrQj1CAaad0W2t5Op2JsBRi/zXI/3A9xs2MtJcFeq
RH0VfRuAgvFEBpmZ37Vamwj333XPblh+6GzUY5SUWm41Hk9myE6GClLk8p8Jk5t0iMvv5WI6FM+T
1W68tgr6iPRSRHgpgp0KFxdzqcdsZ2WF9dNVirwuNjx0nDa+dLYyWrqa/tDh08dsgil0pXHmOSfD
A9OJ+2/N0lRPeS6DZWv1mHoDh+t+p7HyeQGP8rdVPRzKuBL7mGzmq5kCQCIK2eZLISMsitZbKKRB
VFoujJ6SwM4xWT9xOnYHxCTLxiv66pYRWlPIlGvgY1yWdhw6OX7c+S4omK6Bj7KMZnclj+4tgf1Y
l+15TvfYJIsvlq5hnsdQV/4fY2e2I7Wydd0nCslt2L7NPrP6Kgoobiyag3s7wr399N9wml/aFBL8
N1v7cDaQlQ5HrFhrzjHvhUoYs89dj6bE0N4m1WgJiq59c5uuO3ae05y57MPsC2L7IgtU8Fms3ka2
mKMxTPMuAWefbWXrNhezGL+gU5N31BT308C+MEWDOHChP6sYyGahPUpnys/tqKPm1OIS+MpNBtnb
lN6HFGdbJx8qPDLGdAgaBpgDDf4dJYC3s2UEmbsK83uU8caWWVd+V/WNuGdd1lQ+7dhtWlA6BNGa
LWeclZSbtBqan9jzyqPvwa3Kqijkuub24+fJNr+7UWp8koX4CLHmS1d19qmji5XSJa7Va5enQ7f1
yDraYzAqv2ZZV54QifhPTlbJDxmAMvTEWX2AqRVtIm/kRhBXw0PhaNpCo598D1XkHoFw0L9IXCw0
KUj+g2+WITg3Wd5nwK8Z5i+NYrvgfIq7e9TuxmbCpXhDM7G5h1sZ3/h5lD4HbW8eJJT7hVxdBy99
0NQTCJw+uQOj7zzyZ2UXLuz2VibyTWDO2pZ4SSgmpHsRTOHLrTbKbt4AQKS8HE3zXDu9eZxovON5
dpJnM5H6nka5ggat3xKaGDsNF3bb0srcKh0Yj5acjKemoqsDeq54IFK1v9D517wibCMQMOxXNhsw
icipgTZGb2aPemNs3GTnIDaR9HM3DX0uDKEQF61yws3ANbLRYXGgxdJtI5feORevmF4thsNDq1Ja
o9jW+nOSKmrP1J9floCE76asxVtZGPwAJSB7RHbJB5vLdrGNqZG2qckNoezD4dThVvscqik5dm5f
fgkYrt4NUOZuZ4QyOyb35cED/XfUOUFdmwnj3LilBWPsaVVJaMp+VB+HAn28SsI7uprUftyUXzWt
0LtiZDjJ4xBIN/2iuXczF+FDCD8vT4YL6Bnjh9Cg9i0veRjcSX0ZMfRv8kgWn0srdim2qRsyQJCP
cTKgdrd5Vzx/2o7QnRFL9NaNnGJ1meeWE6zN71zuUh+xETYXA2Dmjird+6aFD+stD937Pk5xfoqk
+RpIP38TTmyFvA41SVyxEWAeiKbN7PKB9WiLbKOKBEMAVMjnCQXffUPVdSxD4Z/l4Pu3dZfM7JYW
woainm8sH9qkSnLQgZ5d31g5Lisrd1DYp6a8mYIy2E1N+d2gYfssS8doDr4FIpuRyrQLYFdiNZz9
+NUs/PySGsLchfXsHvzZ6/eRUBk+S8PeDXP2uU68mGFEo24iNrFyE6my3bVWyzO0++AVQA+9qwRZ
uOD1ay9mlsLT9ICmbubRUI8zk/8PmeWJF/SGXGS0UFDTwHAexrSbHnq36m+NuHYIHshU9zZnzrwL
Lc0h6qX5vmip9pRtgHSNKx0/Z13hHuao17uoaD5OieEfZeJZu6GNfygdta/5WKRfkeYEuyaCWIw+
C5pPJpOzNxRiLxaYKIw2qJm913U7x1N4eOZcTvtZiuESO/6U7aMsLz+4mQqY1F6dAI0NkXNjJZL2
SdGzap+DxmMc0PVoUB9qkQcF+7Uo3Y0x2jYOzajU7KgMq/n0bpIl4bEOsqC8H67COiNCKPE4ZLM2
Dqrv/QJdqA8kDmlm1O8BBVXVfpjp4p4yRO0Bd57cTHatk6B167gk5R86Wjloyq+qkXkYQ3GTLMrf
Da7P1D/gwl5WfBNPpvFB0Cx7NS3o4xspalG+6tGdehDYjiY+djR89bEYJnHbLGllGw2zv3+ug4qW
Ss10enyle0I/wE7cSh+Nbg7OM4bd6JjYbSwfBFAZ+xJmNF3OXprmPyy+pH3dMOzfVbWbGDcRuG96
S6VeRqosFetoMfQr79cJfOJnzGQypTERLqpQWkcoZukxtSka3Utll7I6DjFo5pd2RMAB17Xj06xD
/3W+6kWj5IYRp6N46Jo2Rz4w2uCe90UF6Ow+02VpHyJzoi/C8d2+BbNfhzcJ0dw8y2sXJvebnuaz
b2rFl1zm4+e6ol7/OV77R/NVuD/mWHIf1g7J6MZUcqJGAXDbc6w6J1lMrIPOGCf7Evi6lw92X9Hx
DbKIPl6uLSTvWxjAiwGoTaW4kQOWwRc1G15965tq3I8hBhP3YGCbKF9drZL5jDoX3k3jJagjSPpC
r9BeH9H61Fvp8Q1tFDOvYnGg0mrKr9NrpKp055LUmL72Ixz4+2XwOd4kFDZzw87f8V9avaRZRDhd
o/9XxDSOoOO7Y3M7UgyKkx0FLjkmYkTdFqQxf9oqwaxwtrufzalbNBg5ne7wHyyOhfPw29yaNrzL
PRzxke2a6Ore63kgNYuOruGvMbIRcYrdRXle98egVwxK8GJDYtU02/3b3qHhcMeZ3nxPPK3nU5Ym
hUdb0bXVJSzdjE41NbPB7Cqg74iINUfR8QCuIzRONbtQfAR/zjjp79P3d3JcLCCubyyqb+LC6Jv+
0QXuMNMS0jT1Z0oD9NEJHPiXUYKxv2EpWiN29S4jOBz1M7kmxfg/MTrM8Op2JOLDj4wcXyiVww7K
qztvwoIFQzOtG7rDPLOCdmSdiUr8Q/N1zXX9r2IAIaXJJ0c9ZkoXC8k7KVsNF7bAXSN/yeJnA8fO
J0fW1gGNtupQmkVueZfEdG5vUoK4/QsExHG4642AuERf4/Ci7ZnPEM4q9wPcI7eMNoEOM3EgMZmZ
tqNbMX/MeYwcRFf3giEUDQ/GxuWXDCnc1opnbiIDs+yKKIISQgLapBpGMLZRz/7OhNdW/4t8Q9AK
uuoG/vHc3osmfKakyJ5Mb5HI0+Z+J8Uy4XcqMZTlJZCTzVXQzvILHIT0Q2OYQ/4KXjzbkXQxxPs5
KJPkhGM+Mu+5ROP/sFSalL9kh8qkZf+M1mt4WBvuf/+cv3uMWF6ejfGBDi7KN9Rv798Rnl5h2Xlc
XhyTpO6U4nFp6hPTQIxxAjiy2NpxXk4Pba3ZTf+/pNGLmvS3xeJBY/EMl2RG1JjkCvw+56hT0+DM
q8ozF0/PfzUENRpoi3nivLy2mLklBv1z6XBNo7a5tr0TDKvOKZ6Vaf1Iksj+2Fy3tBxrgP+5kNHg
KHI+TMABN9yAQcZrsmCMY4a8qLlr8smzt+vhuSpMNL3Zydn+/atdZDG//1y+RzgL0BiHzcf9w8ic
WZm0ubmeNYMeEA1J23tcrYZaXpqa8uA17OFm/0vZ+sfUyDeNwEbFxGvH2Oh9yH1kw5N36SHRbxOW
+3UQbqjehNUvajnbjBnsywrabFfJaj/Fs+EfmpZrKRqVwT2TM1W1tD6n9BhjGOda3gFMRGZhDzcV
KGPnToSl+S8j5R/7tO+6vC0BezUeNv99lLMnCysvq4wsK2vCr77qRFMZ6G5P9AK5LfByip0maco6
FnMWAxFj3PKPpwUI6P3z4pVFrGjxCUzT/eObyzxKGHs0jbObMtK5MbE/BLt4atsG5wndoWcigzHB
NWVpMIQwNaOpy2ptWAWI65gtpZGPVnGVhinCG3jOV8XieuoRizkjBkQnAWjg1ySjKkud3LmlHweY
sxd1Y3otMOjVMDpi65L6ALOI27khGENf1rqhrgnGOtVByt9AA0saZ7xTJdLTYLIXQVWrHu1ASOsF
l6EHfDO2suo7I9PhkS+hsx6ZW9Xhfv2ckRr5WyO/pUKDUMW/NzYs6xdgEogbbFsZn0ZHdiPCJa2q
m8JKnO51GunS7tdhDIUJdQWOljL9yQiOPiyTYaJ2L5g1/AErs5GFjFijxn2snVHkX/OBVvQ27eIm
vhMNvpZ1/BK5+POflYyjgfm9dMJHMAjmUSU0pKdtWRRedTDA6md3De5vsXVzZqMGxuiiqY6tdCmQ
1xrb4tSzHlSHU3Gf9iEzuyBzYxMNTTgajywrq4atw13/oZYJP3UUJTNAi6GugGWsTlVzFIH7edV/
ikD3BllcrJvboJfpeKyoWCaG7bTb+GETN+H3rZsnfH+KOFDAwt0PssjkZ955WuP2ItF7WOdSrePz
Z6917Dpk5L5CwSyuWwIJAJSlreEm04FWv0Gk23W0S8AarzHFBn/O+ntXhelaHmIwpzzEx8njy1uX
hbI+SoI72CtXwejojSwX5AVh/TmoAss4FPStSDexgahX5ywPTXWid71MFq8zNdNPqF2HsYvEMfPn
2NqbjSzSn22kjJS1yU+/W68PZNtEFSB+SC65omnk6GcjBju+98j5S+5iIgFCaAJWGhznoHC8YwIi
ILuhDC+7C17YrnkxCy56H/xRluPboGaw9FA0sP0X2sE1YqSh/UJu4CjOwK6dMz3O4IkZjyvHzfqg
oxFwx4GbuvBOdsj6W+YZnMS3dY2n5s5Ovdr+aGdLItaeB9bFd3HQ2N05a9GeAo9Rk05/SqoP93Np
jtZwzuZelnexITt6c6tody5T3vtEd733EMVJiNqqRMawMz0I2nurdHPrxAoY6xO5Jp2Ggd+JNIEy
HUxHbvIlSi+40fWJLnvUv6xXA+mhgEWx0Swz5yrOmI27ZCnRzru+i2txnMXNItKP8en2zzOfqWg5
rTUc/18C5zgeSjZveELtJ0RBvAq246dt+o/i7mqC/u1c8zmwXSq7RWkubeudLoFyXvnJ4NhnCrfg
m0/UEmbg1COh0m69LTN6nPa27Plno11tnEuPXlxql3W+N+yy7w6IpwbzCCcreWQuSIeyilheryU2
w3E36hE22UIXKi4TIYrmcynaMHsWjZlppqbNmB+1QJD2YC8ush3MGtpBXm8G3x1dtgQY1aRCvNEM
UajxABwxQ6iGljjRXBduupOldKad0QWkEYgsh4Khmb2CRu1dkqLv4ziR8V6F2s+ec+prvY1YzuVZ
of1kqjpao7yoKRzVdqmnNlEdJXqLwqg3GbZU8j6vUyWPfy8k/jjSsVpZPpcA/Al0fN4XSEW0KGJl
756Jfx3fEmMGjx7QAKWTxp1uPprsNEs/YWybf6j33T/Kw8BEWGPhBICaR434rjbzrTnNACcG5/Wx
8u5ra6On8Ds6Z0JP2ipT33SWJwkjJGo3jHfRc2jTjaVd3s8mU3EMnXvFWOoI6m4wt1VfUVFUyy8Q
xVM5jxV5qqRRlUuEjixyuWNtxeWmhm+R3tpjbKP7nwo7uTSOl7sJYQhtZ26LoR+qO3Kf4+E5FUg+
ZOXZ7cZDeVjveDfal4hOCLd25l7T1sNqTdXndE99qIOvbdYYydnqJ/cw1gxtt2NpMXAWaL5y2t4V
WkTA82ELf7YuPkjQ8P0WD9Fcb+qpK4bdGLv6bgjZuC4+fKYt1gfUsc4sk3obziNJXgzlnYobdNZ/
80mAP3u1qv9hF8Ks9L5eCaiZTMmKWA5/Sr7f62bYEZGI2jy+AMFGlGEgRWpQtXWoMSe7mGATjRGK
J1UCo9o70iO7jC8c8SO9nZxUBkeTNpdHpKJVhBGQ0JJwZyRuPF1gMmYRuicrUK65C0JGXcgI5gdn
2XcvKYs+PaIXAghX6tGoPoEDDO5pvSGCHaiN6JNSYIUowgMDEWxt1p/ozErC3yXPNjvmTp6/EojD
G26VQadubat/RWoUvblwIfTGSnGRfYKWwXqB1uUNt62MpxunL9hToL3yrnEYNy0DzNzrTwQrjcPG
YdbxQvBTENAf17VPMo3BjxMbmI6PbswHTNtaFrvA8dvuQCAfHxDollXCK0H5stWOoTchnRLatyIe
DiA8PZsLpNNI92PUDXN4T6QDUmEz1ZM4x2bZwyNBtlVuu64gwTCqWD3kM87tfogAn93U2Fa6w6AN
TThSwftxrpKgJUGnqkhmEnnqbuM25lXphG7TF4y9i8Z66GNYWZNgapjrfoJQN/rxd5/M53uif6b8
scbnYuGOz4MZsEaOmjsJ8ycSnSiJCY90qEnoZzBtQUD+I5P1Ig+aUDOcBL867wwDbd+TiWQA0OFV
B45K00/Ak6SQ8+C5ePW5sMc8ulvF5aWG+Horbbf+pa+PJMX6wyRzV3/DXtnB4cOMTiphoH7aVhaJ
fd5x5p7bOhUnqjfZPjQeaSql18nhQLCUQyygKKvpLPt8eCQQLSWtBa5sxNzO74dD2JbdcAontsS7
akwWvcwor2k40ythwRF7i9VN0z/qf269f7xPPih13+Bgw0fsvcdyNphNSftJGN1c5dOzaablrSbn
NCXqIUO6TDR8wYxndc6tlL2aG/38EUXMwk+zmSkBH7PLqrobJ8voPmr6Rvh8IiuhjygJ/h2fSs/H
Wkk2IDqe+66gUZLD9LDpCSNAWOTu85VA5nqNkud8iEzn3r5yKpsrq2Kt/UUhQXoFV+W+g98LNXcC
+yFxiHnKo/5/KmYs+wzF0u7eqp6El0vRE0+0J/kXBiGhvcj/DR/Kwk3VDCg3ozAiSWQriwLtpgum
DOiYPYuJH9ZlDnXmtko5kati+bQd+jmCggH+6O+1ExvdHVnPTF2r0CZAp76a+iTKanYgTMJt8yXj
/kHLRlYJkn72MwR6de34XzIoP6yqmVvZcTVjrCaF1bCgykEuXM+yo6nWJWwENznvTPP/3BbXrk/s
+aiOowBG2N6H9Ilm16+E+uAGshW7gkWAXpXurziDh4xtMtxCbBYY+yj3MGKjYly7R1PICG6XNQ0B
X8OVbyN6lJnH1Zyx2lycFTyxGv9X3sP6qal9eO5Vhr234kq3yHKxxjrWvaU80e5XffL6sGyXa1iy
VbVE2s8h0ahzQ2cu3yILt8YT10laWJuVFpjJFC8AHL6cFIPJLHhTNhVcvuYtS8A3HdMBZRdXlitf
aUzp4D4mNG39A6l/PK1fUD+66zQfmqbG2cKkM4hHrAJ4yv5nq5CmWDlPJlFTxLih/cgJDC2J93IH
AgvJ5EqhwfH/mxkLqhsagFGLRyFwFnRK4Xl8k5kX8s0Hdsp0ZNMZaAUeWseLgwebJHLsvFfSpqwZ
01wMOK7VXuEWlUfgqRk2h8TtFivAYgwAj1dKJjMbVMfL/5q4o6Nqv3bmpjpFDr1uWepqtVlKNv6j
1SJaooR1tnU+NP45igrud5R6Nfea7ezGbXloK/AT2Yb6OcCe0YisidEzL9yiFY04u7PmLxb0vrHL
trIq3nyURNaT8JdlFa9wRIHtlP8qrzQPoOuUxbNu1cg3ZEVTbFzG3jbdu9V36eSej4rd6CZEi5gb
2CIYySy/Y8Kg6RNBkVoO0XBYndOLo0mc3cZCoQEppCX0gVxxyzuaHarX0xi1vti0wtP53br8V0SS
DAoPZwE4VRH9sIrOmZ95Ydr8KJt28jZOlahg3yRkUj0NuKwROaTc1c6EQOdNsxHcr6tvVVTU6VFU
dc9I2rK6xeBgJzOfdsrUgkultnbql8AohufMJjz+Lmbj3qyv5+otyprO/JgZIvG+kZQE8mIoaMk9
cxPxuDFFDkqXoxrKUWwmBOT2jc54P7eTLWab2tmb+j13jDbC8quT+dRdde9tSwj0jrKlS84kP7PW
APRbFVmg2dQ9dQBGN+BaDKaoNLXmfbFcwA+exU3lsL4LTeCWy7g3g8xhS3QInQdTZYNEHfkSu8Gy
yQajepNXWMrqnIAPxKfHJ9rpbVBTjN3/clTQRkBrn5ozry0jATN6afyu705xCpxZbVLlWsW2pNMy
P8JJhu9INTJCw6Qjoz5jo0zND0w9qM/WP6/yag4BUJWh/1bbU4/vUQCoJE/cN+cjkij0/atnvuwd
nkeR97T5lqXSjudfSAg/UtBG0rQtiLjPLcVfiZbijX4g8Nag7ebwNagtMvRM0r/vdOG3O0kaLwhi
M8im3QrBVdJmFN+QWJoz2HekAEGxICeXH3T+iEMyqE5Ea1rmhZBEGB8Ut1Z7C1+a51HldRbt4Lam
FWtk6j+xRfjB+dc7e7XxrP++ehTirDGtg99aY/HKs9HhwbKAzu4jNQTism60eZvNP0caL2onKlpG
e6YeoruhXctcNcNMlW5Rl+fWTcUIlohDZJ4cSMaENgE2Q01rau3k+gaDlArDA+OueJMOBv6WvLew
pfqR17PTVQMyJTDMC4VjrqwF0htVlmRu1of9jasae3lNr9zN3qv4Qr3U43enzsyhCIphOSDBC2M4
MWYSl9m20Opd0isCQ/oDuM6JL58AawN37ItfAjq+09ftfoxJP31YX+K2GoQPVtpryYNXM+dmkLMz
Xnql7ZGuhVXVgG2WUVX4iZErR/QKrkQIOPNDdEaBHwstekjfsHL97rG9omVxOjr5naQBbrd798qg
KfxE8k24+cQ3oRSDoiMB3qNWm3V7890h4FXXftNybIVXn9v1y8FEt3gLPYMPt/o5hymDgNATxYnq
RuQcc3+/574L8mEYQfefVjAYBMy4iCfe3TbbCm2SmVZEZC7FBx2okA3CKbIiRmVn1uzvNgJUQrN6
NXY/KUOYAuuxjCmuXEUo7DLl6qsl2alh+nilNqwD479/zmtkxX87IHhgDcvBf8mVPHCd9w1ro67o
7Eu7vqzc3hHFCy5YvF7dkR1fYQM23fqpimxYP3A3O1olTBywDQDbOPldiulnLQqISmeYlUHHrXe0
aovo4GXBnO4EBIh4L66MYrpF8XBshZFPh2i2WjKXQSrQTjTIoTti0gwPdiqN7AjveAK0WEWGf6kM
LtS80Yvpr0e5Fu8qaVThsImartIHoykz2qmd5OzIx5SBfAaZ6DUtVMiS1jnp2Tu0f/2xUX5XPqcR
lTMuE4f7V4KBZtznBLeyqqaEvv2+xiatMM96YXDpJHe3jytEa7k64cpd0dtrWTvRIsUde91FVBsu
m+rqYBiLjrpgRc+Wpi+cXWeCFsKnFM3NDv6v1kfLaDhu0UJzKo9X/u0v9pbHNn/skor1qq/1hU/l
B5PraqDMufuk28QJ1LjFk9hN//BHm+/v4YHBEA3ruITS55um9c4evZQChi1DfVmbtAuysbhtFeRc
OiVy9A+V0GF7QOrYJhtiehVbVjm28YFOR9keKx9N4m61ffx9ncr3N5qAzkwQcAm1JSyn4P2NpkOr
XhRjYV8QyiFlnggFFdu1ILyyD7YRdmP/1NleF2/hnLXQzkJLfVVK8jKtTua17LJbS5kLkN/RH8kP
r/2DYZRisx7PI5U//J/BnQKyCrn/0KRBnExAApM5QJaK5YdC0hhvgrgzp0/YcJAJZ/DyWUIqS2X/
Yvki+RDidLE3q7MYbD1rJ/V6GqY9UorkCD0/Km4zAwMJt52QJsET0zxU4wlywpTr5XKwYmDinxBP
FpkSBtQfcQNiGsF0aeQPAnLHC1fH4E3LjlShBvnYZSIn4t4MyrL6aeLwjjYNteV3vGhztC/0zPcQ
XxH6EhP4BHcLh+ERDHp962bdRONzwqh8qgY3mL5wsZv/EWvDoP/drZQxHvIFNkXDcxlNvZ/ntbZW
zVwrqK6W4DqAxZATaL2PrW7trF6IaRCS5vI7kx0VHUySkcGMVA2HUTRhdDgi7yyLM9Ht1U+R9ZEL
LDgI5z07JMnOSRqi0tnA6QA3q6y8+ZSnxeiCAJckijkJ1ovbwJClt0+VhwlAFG7Tb5rOASjMqGh5
bUXqDvt04OfYoE51wgdeNptKqQuM6DaMyLTYBsimrC2zrKY69WNV+pvYX0h7a8nzi0si2lp9oxov
pgt9qflksN9DAskrsDVOPrf9vnbn1Lk3ck55oHDpQoRaN5D1Kpb02kwgGTM4/rBa6rsytsE9wtl+
QAg1AdPM2gA9ms8EaLM2QAb0/PG2CJPiB8sLoap7RcSDbRxRbrpijrdh7NAMEvBbsJ3WdSf36zUQ
ddr8ldWE+9IBd0dehC/rYtdbWCa+wbmgvEgwmnNFCheLV9QM/Hu0bO+/4HBNHeqfqT3k7r3sR3n2
QkFplYOJe/JqpyuP+dXVj8eY2RYfLJqrDbz9Ydxwa1meLPz3kHQGoxm2oh8RhRqYoM0DiKidaeXG
554c5RDNZGBBpaOqOIu5ttKjH7sxXUGTu8tteEV1/H3vsd93julZg1GUkna1S0clWNb1f7gvcW7C
AFOOfzHAWtD2yDTv83y91a2ggvB6uxraosRkiqplMdqOgfOlasuq+NaV7rfV6rwO4KaQb5ZU4QW0
HIfTbeo4XrhlzpjYu3Hqs9skabKXtCvmcEuP0Rx3+JGXUwFP+0PMZmHu/YL7xdYMFB72pkjILb/a
QxuvWepsNKjyqE3XOGtyRqd7FXruF9PNA+iFfWTGF1pyJhYsoefgHyfIn1+VxwHigh2Bamow6vr9
qyr4oUJSWMSF1jEmyNXPSOdrGu90OKT3tWwx2k0q7Zg04hv5JzfoHcrRh/K6lDTMFxCOgi39Ay5Z
q0kaqslvNBHR43nyAv25ifyYvO2JWctDGuWDvTV926FtT7+ATA/ot/3JTnvQDN16/pJGke1zLzHi
Y1N4I46V1VibO2Z4QwiYZe5as6ZfuBaeUU448J01MTXctHWXRScWtGNx43GHj3CrzfyYXx3vq4P8
78vT+ePQpvJBbQJzgUkrf+y7UhPMwwBv2EougxOxPJXpiuymKIa4O2i2fv+J9FTrCU8xLyYs+W7c
MyWV42ejwBgDzMMLYPAv+Lt2xxW8xn6sLaI6ZjumjTxnXTU/rX8yOkBZ3EWDJuahu5JFItfNOcKY
9eDr39YjbdCPc4/MZztnFV/n5CRWsBOTmnZR71pva1vQpknSHbLARIa/hKt7Z8fo7TuShyPzzgpY
lg1DIVuLF52IEYgIKxx1bSRY1isJws4rw2TKMbr/qtt/5wGyfFC42OgPkBEZPstoEXj8511Hi+Kb
lVGjWr4aRoVO2Bw2qxt4HcenXWQufEU1hFuwrguoaX2sRsJ7/Q8+4Xs9Cborx2BCadChcxwuE79/
nIGtDcvxVOG7B0R4n1njnJ6HoF5g9dr8EUQ4abfRwhg9dbgwoc4rVBfPf19h9rKCfrsksMAkFrGA
dxsMynv5jx0ZYCdE2FzWrJJA0ws8R6QKgY9N42ZR65M4uoMp1EwXoSYUS/imFb6AvovFPumZo5Pa
TGmBm8HhJmGPhWkzBVnKqRhjL42CLjGXiU3fJoe1IjKxnDGKSlp97HQ3cezUytuVxWxWh7miHXN0
sTfkmCYz7qgrZWVaeiHRlTa51hV//yL+HFQRdQWZk0oUYtQSsPXueTDVHAN04cOlY2u9HQKqnEc1
aw8yuhgmzHJWn/vMUuOppK/SM+BDFlpH9HMCMmKsF6ieyjqt+UREZuHH3xRp8Ba4Yug/OhbNi1cu
Q85I3nJoPKDLLMkzH4e5OWGsz8wbptCQBzAfwxZewTi8bXV3i9g2gEM0lPCRMdrpBUawknacQYf2
VtdhHtx0UA8+t8zSjD0+ZQzGNIlS0tunVPffQfJJfZG+6EsIvCXQctpymvPfXoSG0o8OfuVG5WtY
qaTjD5+KcpPERjn9aJUxWhijw0n43F4zigwQFsI+M7qnpALnQs/T0y6wnFWO0ow2jfC1ldAUIZUc
0p/0q594E8fcdfPNru0O6So9c7S7dYI+Kan01kDNUOwkis/pGJOEws+Zd1WJ+bNETHkSjpuU+yzS
dGl6PpeB7z/F/RRYIrv4o5rEgaqI1Qulsg9uEs+bcfKtTWoRj4VHAViEFEmrStbmdcI20jhafoQw
M0T3Fvhg+D6mFMnWJ5ZoifHGm3sTckdaDDwYDfZAEEIHxSp29q2oJEP4vjG1c5u4tHIJlSHEnNAd
kZ96osNrEBmKk77wytYidoxmLjBXyQyT6Kf8kHkoyc+0sARQ3StCCv5rOe9mEnyegiIt2mMyS7u6
KOBANIuAgzxNui7TE0quknJ+amLq1hTo2CVr2sA+rsMSi8Y6fASsKM4pN5L0dRrMOd+tzaTB7WaS
leqBbOkhbIbyrrLGMv+SzG6XvNAnLOxNWUASe0CE0/9D9veO2r9swSALgcUvN4SFg/vuHWMmnrMh
Bv0ljEru6nnV6CcXxfMHYSzpYEI5Q3IaszYXb61fMpEMUUWOPBNFEpMcJo73VJGbswPNYXb4kHBz
0AyPWJyorhq1oxOcFY/GOFWPyFX8/rye7soy+mnrq9DdhWkpnxwEh4fGt6riWPHXvYIE4EirfUCu
L3/fV5w/Th3b437L6NuxqJt8+e4Ir63B7rwsNC+DIDfnPLeZqo7sssxFNTeGT6PP+4CHAk8NS3cq
apydljXf1WrosG1Uc+0PdLYWOhkLurst6OAbm9gus+7QTCK6AKny571yfZ8ZP16wL2sRj+x76apc
O5C1tKjGGviZpOS4QEn848y6/QWyLHtKh7tgivjnbIDsepBYpT/QWrIromEmRVSk2dL92SOabzBL
wvv4IvJ4Cn+w7Lz58zQMbfPQZEUl/jHufAeFZ8HY3qIs59Wj/kF0u/QO/nNmo7LlniVQpGa1j9gM
4ir5cwUuZOIXZIXEybVHitERQAK/0suoeo0QMpnfPOwp6c/VLfH3J/pnGcpdlE6KZSJyoX5/L3Sx
h9hpxiJ0sLktdWVIg58OQULvgeFrmobxTQq0IHlaG+QroW0djq6BgeqKgTNGxkO3yqnax9QY2+gZ
ZlAT3VTtFNsfItC2FV6aquj2XSin7gCYv1Fvzmhq77Uq0rnnypTZFSqSQUS3hFV5+X4g+5Uu6OKA
+Eft9F4mHtA9BJC5XO+DJeThnYiD1AuUJRTnFzS3iJy9FiXK3WwVqPRWcsjfv+LrY/2tKnEQG7NH
8MAdE5D5u30CUF/b0H0PyJCxRzrJwdj0wWPOnv1U+QgcSFmLBo82TvU1tlC3bOlXW+wqVG7ut6FX
FOZ0bgg8PBKDSFLj3z+etay63z8eCY6L0gjpoU0/7d2qHFozHzLfDy52kdh7JhdGeeMPlpdtPNE0
9WG6tppay8N8gnJvuK+J8vM2uZQtcuY6dIPbyIkC67ZItBrP8GjC+NyUnmlEG8zAttyDJmBrDkoF
LgiewYLMgxc2z7ezZQ/OIULj4X2YshC4wt9/tj9ueS6bs7XoChY3h/2+GWfLghPDQ0i9GmviK/xm
pCCGVDd3vnjgFUPyl8/l6O6raRDdP4LRg+XZ/vblkmrKxNt1qI1dSRrN76+8Jgi15YKib4apLn4w
yk3HlwRvXLojZEV/XrWWvq+lPsprrhYDxVnesmdG/d14zVcbDOEgWw5znZ4NYJOAG66Vx3qlJ2aA
rdam+iahz6/YGRGEcK8alTIcXNo8oHObMB45gxbU+avg9x7rybCm+7DvKclT4/Os3AGlkBLkip7D
oU3bLRabctzSnaTwrTU8uBdaYY5qNgT6Zm2ypXlEMduorgxufHtEHmbZU2Qf/o+6M+uN20y39V/Z
yD2zOQ8HO33BoeZSSSXJknxDyLbCeR4//vrzUEr3bttAfPryAEGAxLJUVSI/vsNaz1IQj2QsaaOZ
eIRRMzA5sAXfJ2HU2FsjE7k5IMSe4gnC5Lr36NIZuQCFHfMACKzrVK3XUbkkcKwcj3LA6M72IrS3
IiwSJ9C0oSS6L6eECiB6QoP9mEHJYQZdkkULFfrEG2X2/r7/qd6nqlpNi31sSXksX1L89mioPmIR
5JRLkRuff7ORLhfAtDyghiN9JQXT4IzxslvBlU/WqLeOi14GAbUmZAQmGDdG8YUNXVsTJdia8dPA
Uv15HMKp2nwsnFpbiiUvsmq5OZpR70gQBKZUhs3aL0N8/XidYVcznlo0M0+3syRx8NWj6OZdMqfr
7rsTqKZKCCtzNVzMVqjdL26Rn8DjjknowDqrXu0A5En9cDqlAFSEXhn5MYpnuvI8VlmcfgTwmVHp
ZGuErJIA8atxfWFmrXlmQRBVhrePZrtaHFpxHS/316khbHn7l0LgfZWa9QqrbbYhnIDeR00tqyvU
SkdDC5GjbuXw+LFFKOKY6lt9hx39h6fAKp1VsWg4MpMe0gC+vwdjeUQkAgTy2JdKLGGL1fO7eCTB
Y5vIkJieI9aJys4qBg2B8ztI6+9//s8PAG4Gzn+Dlt3gNPrxI6Yx5wEr9JmJjI5Y2opDZOcGj4KQ
e24ljndpMUBRpAfN2aQ1wN272HAu9SLF2Z29ooAPpD1RJgzvCOZfvLyfzijOR1YWpsIUSkar/sMD
IAxbYERgbA7j+zrno0/9CMCQ4eVW9z2m2z1mwXTyIVEiXiwMOb35CJeLDQV4XbjoxaFAnjefNIPY
uECIZGHvJpcp5ACVUftBvA9aPn7Xf/8GfrK+OdaalaTYCuE4oC9/HKXNYrYnCWn5UYuMPPc7VYq4
c9Q1nLfIZWXatHVuaTf1+xoaB53oGW3rEzQzu8q7bx+QxyjPRrQYRh4eiqxqjdu/Rmbv0jsJM4J0
/yEEo1fOl4ew6EmxSyS7b7d4L9iGkJXAUSZVmnHskHToDBKWJL0UbSOtMPh1U7aQP4sJtJutL3//
EayX8HePGZYBtgN8nI2TgjX7h7pcLRI04XZrHFMmYlAByzovA0Vd5anux1J2GKVCv8N0onS/KKd+
unxYeekkl/DJr03lj5fPQEhhs7SWRLJrpU9/QqjO+wszXJnJqcaF3XldNvOUTaJEL/04598duZFL
YvziYftzd8KEEjsTd7lKRUtN+/2NntZKWfUtFaQEEam9KWOrjE4Qr6psw9xHhmNeGPb42dC5Tu/G
lDYaFgEqDelbUzaobFbvLMklZpsZdxJRaMwo358iH2KSPKdvW02OaSI8dYYnsCtlIPsIxLg0zKoy
XsIeB7esGhJUEabixDaMNFJBkusMcYuxjtUDCm1wMJUlWRn+YNtJN51eiWfSCWSyZ6BP4oRvh9tR
Aa637w1JLn1pxod35sCknzNEykPvw0D895fQzztV+lmZspcIUHpZrqbvP73ahudq9otzNBtnPaGT
fChO8CbbbK/MZkJA7+BcOzyoiq8yxn9oeqLgvZJZRHUaC70EcIQE2XR/8bJ+qtYpTLES2yYL1fep
5vcvKxOGwcTQCo+aZGGL6ajqKw+5J/nsgt0yuog8HfovKmyi6K6UapM84LTWHrRh5v7XI2vAGmaF
mdWf+c0U+gZdMSep3Rg9zo+/f7E/b395qbKCqW+FdivMZr9/sWMyj4hzsuY0hfOQfgJ/NFrI7MaS
sT41fmaePva8xrvI7qObetdFUTFweJjvOdYfx8wHNvovGc57ufKxV1T+mvBnbFokTUnFFlal1aL1
j7P8hnD0tvVGgALhboiTafI1J2qWFf8SNhhFmMiigWTK5FWdcvgYYcUNKty9waurT50GonmD+iwG
rTBVo3ib5CajZ8fD91YS1jT4i2qDmJXDNjxpoG8an6cWBRT6nH5CxxtBJGKTlPR7kS2m2C6zIwM9
Yp/KtE3WpwlA4ASmWpWsOCNxoOjyjSnhQfM0p6Tb5OmceGPKTejqUSzJZxWxslq4qtx0w8mY4AN5
0FSpS9HMMsBPoCb9ShWj/bABZqzOb5ANEVFMxKRxnHz/e+ySuMRuJKnHj19UWg1meogY3AwX3R4j
k3QVoBAeu8y1eoXFwlzLmfLPCyhLciZgPtuenIK2AUsPoWBPEHma35hJZ9R3HMHt/YdInJRi7jQr
k7OVY+N0mGaxMdVftIGy8vDRKRXvAw2tSyIy7GlUZny6hvz6obP9SKM3p6hcLksxIzNpUY6p931u
huax0BgU/Wrq9cNxz0dDiByPG3zWBoWV9sMxAXui76Usto6MMqRiC2Nd2y6isxG5InDUlJ3CGF25
fNDdiylUrJvOisfIT+k6lM2HpBo4HjNy9gg1aUWaLYFPJ9/GNk+Mklhfzhr8GY/bONbx0eqYysU4
N3z2pb0ofpsr/J9yxE7rF6GCxBHZ/BidhNWoB1mRe6huUTFJfJgGSGDv/R7/76/z/4neqtuPp2r3
j//hv7+ydAQmEPc//Oc/HqqCf/5n/Tv/+prv/8Y/zsnXlhCpP/u//artW3XzWrx1P37Rd9+Zn/7X
q/Nf+9fv/iMo+6QXd8NbK65v3ZD376+C97F+5f/rH/7X2/t3eRD12x+/fa0G0q75blFSlb/99Uf7
b3/8Rv38b4fh+v3/+sP1Dfzx224oo9dW/PQ33l67/o/fVPV3m/uJ8puHDLZ3k33r9Lb+iWL+rjBJ
tGlD2AgyUqS0AWfdx3/8ptu/GzZtM+tCvgAtNS+gq7D98UfG72QZMopkeU1IAuy/3/75zr/7Df7v
b/S/yqFA/VL2HT+Tjocb+n8LKORvmkzhZPLYW38S7tzvb3jsIR2trNN4nS19Duet0uT3iKj6XVfl
Bu4dWEUCluvG7mZfBjQ6ssqnZVgaP2UTu7EqBXZ6iYY2zYrHUBXmxpoWPYCfVrgS7Ao3xNANL2eZ
AlJVtXOtqf2uNsxXzU7SW/SO9cFcatBCa+yFkZsvYjK+jRa4sPC17dQcqpk9gO8Jl1um0s0Bx7Lm
qeTeH9VEkoI66ViUE9DnHKiQo1tEFOyLe0PdLin9fz3HNO7GrSE5n1NRogCql1MyzSdJmTFhqb20
jU2pDsJBkTajJGnn2ZQ0rM9N27hxuTC6tkOLtjYstjGKsOtMMge0aie1HyKoPgFrVZIMCtn+xPww
3GkGgcU+ZxaQ8tYEbIMYdpAfagnVNG9ReiC+A8zB3Dalp6vR+JR1AEyQ+PQTedOGhmCvtXk7VoTg
vBlkwvcsR3oY+Ir146z7KZiNWAsGuSePu5yXsHQLWqtjIsWK35gh/HXOgcQlQTXy6UWmAh2IoaPD
j8vq2YnHbWlVUhBX8KMW0HEbSRFYq5JUlzrXZBh5r0ejjlsJNWoXDHahHgTrEyeQeKOpu4SJdNJ0
6H3hiFPAs5YkCcKeXx1OTIDjVkugujewqEjc2lYKTwyW+gQzcdgDqi/2ZZuIHcbtrxqTjSpfzj27
kSCvdPFnnjssH2MJTXSVps15WpajUt8pEVnHfeHDMkSV2+QA+LK+dMNhSDGdxYN4FkrcHWcCgV6l
QT4qRuEu9cx8O+k4nxvdLciDvKebK/fdaHxtmnorSdLLbC171Qq/gAK4IGfaghPaFUoBP4iscc4b
fquRMG8H1VHeOhD1yMCX9gAXqPBMjGn+3Mvzanvy1SgD0tuMoMrtfDuAEb3VWdTbTeTORhuIcOck
1nCCSlpsbUUiGMJov2imtVtKTX6dHUlPvDRuo3UF5rBaHeVyzzTVuTHXZx67M1V8EurAt8PXLm0c
tcxPuQkxS86au67Jaw9ti/0gmq64QwJkeuVo2FRek7TroVjcOOB6gPmqWhBhloA8GYtjBsMQRcHW
sRiPzag4gxTaTJBDr3xk6JW5KfHWp4HmMSBTKdybXR7tWXbZz/QJ2nkaKwr9dKiJKu3rx7RsX6wB
txmgGMRX7BhCdxjJs0CPLHlN1nupnj7XyJXd1WO7dVLN9jFlr3LM6nFc2uZGLqNoP6ghFtscPGbV
o5eaNSM5Wew9RT6AiWVJSzx3KmJY8TJHRSdDPmIGGK+qaDDQYB4hDZObVbH8V/PKPIdJF10LFrcn
oM/yLgfscspix3yxVf1eilXL66r0noqHjTgTp4iqdi3FSE/vR6ZUuQGbVcGOaxjmpSqdbRXzrrNe
AMBRvbo/M95cF+WWeSQJtYHfxtjXucfR6QSpbpLTQE4XC58/UZGpVH1T6WcYStjcRNUlbOTTIE8w
elV93muLZV0TTWHayTHNyEPRuQb1KDCywjo3fZe7ALw8/G5sUbNgmgCOjPbOrNSzA6mfWBJkghUn
hDmS06iRJsX91k1fmcto6zZpQx5W4xKywRpzCUe/tOITBVks6YML+S9YBgelWAInkj2WeQpbw9eE
8tYwXXB5O4eRGa7nlFPkj3FeP7YlpjK5M68F2Lc7pwS+hv00P9ShvWwQ8lXfjDliUF5n061RJOlO
HktsUnIbJCWJ6iDNvJjIB2koPgm9BP01KsgOjENJyNlSKi9CATDU2NaRDaJOLlLSuqreOfuZHoRB
hZk8AB+CagYcA+CJURxmm7yAMrUDdZJrT87KsPdIJxa+OlqPc1ny7W3iXVF/8DvIiBuohi7m8y/P
BK1itQBFsNONhUpcfOuUdNrKQ11suekYR2rLEzBBltWSEfmTaIYnMDb+qFWj4Y4TSrg19fY2bQuA
nkPE0qCvgUD0SdAvhtfSkBzisARqmBeucOrC7Rf1Rghl12uRdKuITtyGDRU1LfylWOx7m8VTplS8
MDnzrS65lUCqTBoOhrqPBQ6WJnk2oirnwC14k5w+nlVgELfAtKoDF4/W9eMFe3/vxqLx9aUKMj7s
G/QjGrFo2nJ2UmX+NEZNv8vzZc9gNsNBBmINUfTgx2o9HNAVBQo2nWw4oW436Vsa7GCxjSo3FI6K
sAXmec0jOEqrXcwM0EXM/Tx2EBilvr4vutY+lMJa3Bj5FgnZc7ifiCtBcV2EnOHt5OdpeVd2ZYCw
rz8g4iUFr2PbXnfyoReL/tArN8gawcrBRIA6hc011lM5qJgWnLr0ZbFLyRdkRcIWrfqr1ksGHk6u
rbaXnqCM4LfTKiabjezcDuDVOR6I9OUZwcqDI8SrItXZMCtK6MzSCm8qNK0G4S7+WIOgAv726FKa
FaD/MRySY3MZWutRSwnFMPug0TvbJVKHQX98caLiG9YKvyHvxRvi8Ct6Vibodv+SRzVfm0Igl3nQ
bMwlCZ8bpivXyObBR8Q9+aOFUABUxPOpl2uCvkaz+YwlfCSKEXRdwLx0SQIUs6qPa3ZXLJHmxVM9
uQ45dpzfw4Zj/Wlq+o3oV/amdFzq9DRnz1HBAzN9dnpaLyO/NKILdLaJZGtzs0EVNpXS67SnuRL3
ZWoQMvEFSIarOfkGDM1nYM++wio5THxL22fV8KwOPFzHzh97rJVgTZti9OuMjXbczHYgi5RzUeuv
9P7yoSlNn0gYoKyYe8nOedLBXvmJbF6bMe53WPXwLbbabQWtklYmWC05QT+OXZDUW20C4G3mBz15
FgCnB9lZeZnAUuf8IncqWlX1XnKmZ9hxB0Mfbrpev7RVc9tzwSxTMiHucyq/05Y1oyFpA3YSk6vI
xl6ibAV9K/BIjCGiW0WJbvIYGWCt1j6pl55sj+wfi/KznWHPjxP7s5RNatB1XC5sg2TiYUkgabjX
ZtKfLdC48NvdMevCAJiWsU9B0u6mrNxmpfyCGLX0mJgsXjiHt8gEkp1ulooPVA29wKzfI6TTvIzM
ssDSkuZat3wvs6mjr4nUfgYBkAaqmvPEZiB3NFDPbJ2ht12rFJ4Zt+EmaeNzIaS32LHOrcFk3ZRK
X2vabwKSsSCykiAW30H1n2HbEo2mA0FsYeusL8tq2mcKNr4HuqK68RObikmaY/GcK9jogBwXz1xo
0L+l+inPppvBNr+Wg3xf0Mbc4Ax5ozqrDxVT/2cyXgAI97wqQLITUilTutcL5c4emW2ATAwvSjdd
m1i5wkbethwGXQUea41DGYy53Ap+0E6Wo+qVoKL03smjGTTr21CBzS7sDVz7ktg+qp42R4+rd+Kz
rMfF2R4z1W3r2rkUOQTVgsCbK/fUrV3k30BQB5Wu4BCWCnk/EhgTkOQp5fD0NN1vbY2MLAQz7sDi
MmhkVvUdRg831y2m/XYsu+zqxCMgGusLa2Pbi6spO4Vr4g245giTBZtcs8HlFo+go3uStn1lwklA
7OuaZoXW0MkSQvlM8wJEXwRhFlFiRDFoa7U+VVWm3tApAaGospchDK+sOJIXsp9OFk/6nlzCIK6p
ws04b46F0tUbnsgtamVeo1JpMZayQX/VKjRqxWRKrhWq0p6sSo5eBZksUXEj/zOdmmNE38AIgec+
SB72S04+QlLM0kCxqoIOyhgO1VS393O8dJcxTEwX+EPxIAkl802rAfgSFXwcpRU5e56WzVEm7XWD
HmsVSElsJHN2goGTOZ/tOok2faRWoNO7crtMeuWNxOx6nJPjOhup/MyphkOds01rdPVVwYv3TXB/
EDgEjJjAaTkA2Z168xpjNMnxS2xn2kYyI2VvG5AvimpYgPRZENuprZVHID8yJKCy4iJ12q8qAVOb
rBNHokna3C0zxXlsB57DI0wqT5d766AtKqtRuxCBzVbVtQqERJAYVr65YVTe1BjWZY45ktRJsXaZ
1ek7CAKFCw00lHZAvFB69+IJGZPis9iEI2wq+XBJnVrscJK8sMLLS79xYOCsyeXN2RBmCNM4U4M2
RwknOCmDvpaWczZ0Djvwmih7Yok/w7NVN4PZTwcmmh1njc5JDHZTxhkawWjKKg/k5eT3SzluBjBE
h87ByOiMdMVgUx8tJZOfplFVPKMbpk8L5fYnQjuQhS1D63K6M6mykZlZUTnA3kjyqzwbAGpE1MjH
sBk6XykJgGitsDvnIsx8xrfKpXFUAOpW2v45av0EAz1Tz62Gkk0BFeg8sX+WwNkXnyxsDq+gIMMg
s7Bdw7FQd6oEaXcpm69O2enbSazZ2qHADlZHcb21mHGdUlKlPLNT9NskMV4aRzIeSRtacbZl7sIF
i56EWtPYGGaJowOUcBgjpI+Ylp6zuHlIW2N020k39swy0RpaxUtfcH2F7ezj3+4OkCqYs3aU8qKV
7SMu+MSbM+dTptTZHXywecNsV/Ex1d5qUfcnBilKO60oT5VlzGe68/m2AfIT9EP5PBpduB2ZyJ7q
Mev9Up0WjqNoOloyz+10CtMxKDKW+oi80ke5EstNLlKZ5yy1fifV05YnyBI7iApGVb+BDB8+k7zX
7EaDOItkDA0IxTxy5MmydsQRWh4wd8WdTNbuhk2wB5GxdNtmDwJaM/bhmJl3YE7ZwShVuHWID5G8
slmMZ7VxxF2F2/tKoWZ8wSDc38zykDDPXrTp0nCmcxLF+jepbD1TK8Z9hD0saBAf3BXm17jZ4eK/
bXrlazQ5ftHs1eYaV4A9zZ3Wl18Ez/QDNGwC3qq62DnAUwh+ahzKzimVTk5jSHekDxuwNLPxE7v1
xJeaqPzKFTkzSGilHcANNlQD+G4pXa4p0QasVqL0OBPh9qaHoLIxexl4Zpz8ITcEB2uqVm4jLw/q
GqlBHu/8KS4U5xmpCH3LpDYv85iUewGY6DP+FeRw0NE5dsZ2bj1pjV8Tg+JniIfckSDqb5WTciH0
CLo7jiXMx6z4xUDea4xT2g1tbYlfiClbE2Si/tiDA1ID5Laysu1BwmVkhurSdaaopa8b2+hZ1yMp
o/7PB9IJG9S2sTxX19Isq9uM97jNK8pGz4hEdhKaPpHSVDbKpab02ycamhRX2A1GGx1W3Fmda+3J
TNLiZs6RcnpYtSQHU64etx5hwdP9MJfTAmULYExQNeaNnCj5J6lW9H2hSMu16PDiu4qV1/tWw+UH
OIhVVTyxNXSnprJudRBnb+EQzz4QVxAFpl0Rd9kBMXZHI7WOjLzRWamDAFLbxLZPI6pCBrNUwNCh
tMmaiBa6UevAaCTNF8pCXqVa0TIhLCFWreoPcSRZxAdbosuOJjRMyaOFd75EznJbhI36CL9pYFfe
dEeVcOPjTGvl8phzLIZkRmN6imXXftIIumolX7qtGtqvRlztx8GpMHNVABGkkuhGBgGHGP6Dh8mg
PkesAvYG1JE5pWFKpSMerIe2hebTqAzCo2bT044MURfe4eipdzq1l4dnDR51h8p3WGZ3dkgREvay
bfVzXciZl+Q8IUP1jnexV43+WTctNxE6ZHs79gez2WO+99JqvQyeGzI9Ugu/ogN6MDQ9O7HdfrqJ
KF2vgsxV3zAk10gXB2pK5mU81itIDJ7BbnRHUC0ZN3JcFkHLRkeeP2W5eVcTgbDmXyXCftDlIkia
cPSmeTflb1nHA23U4bsk5tVYuuqBznDcxkbENIKAUpxqkzfaBu6DQSOUhH3BcjRj0zw4A4umBHiB
LUdfyZR40xQhThjudoYwJiw2JqgEFbp2ouefmF6sSHd+ThrC2nBssTXmpNwiojmWOL3dIjZQPxlf
7W6t6cYE7A/WFyp42cvX1lPnmXCXxQtC31J+EyrFtwWR5coTOLBqtMAr2GhnTTbMl5p5h8rEMtbV
DUXUpVgPPCNP2ZE5qfDtUiE+yqTOkw37FRefn6QAkFaMqNOCo1syd27J2kQB5s14HIaMRjsyrkY5
+ikjFDZ6LNu6b+psXRZbOTu08WQrsWTLtKOCTgHs93Df0gZuuEhfq1bX3PWarBSl40eKmyoS9Cc2
ICEwEElesnnTWEncSarY6BMmziyC1mjaGJVR2jKBv9eNiug4rAadcZyd6LNl7xr0UwtJQqR3PCzS
Oh+zj/ADXQxWflZQzVr1cbHH1Ddi+zGsjWsjkRjVtgllh3RB/bEdqvlVjsklIzHFBW9AO4DAUMyf
zQT+eCo2c27xgC9uSOQmShQlTRIepry9Uq3eZOQculVupkEJC6JJjMlfxHquR9exJJnIThwNwJu6
F4KIysomwWUyeg9wiJ83EkFGWgd8QXFchzbGrdpG3/Pk/5RCtA6ZPvojBO5Urq8zwai5ulfo/ekT
/Yq0unVf5XgJWw6UP5jngetwRRYBKaEHxjXkRcJLdMeWDZVUZrs+6g8maB6Gh6FBxYQrjECE3hiJ
eah2k1WeTDywQrtl+kjpP7EVJKNHDycM4hCQXTT6DLt5WuYZPa7Z1W7fWaaHT2PekT2Ks01mijVb
8LBU63bCntJlPfcbG/1+dEifZdbGsGw/Iu1k4n5dNHlrNpIfma/TZNPstUTMCucbWbxbLc16NwdY
04YM7fWFRXupyndtJ0bfiolNmpox8+bUjj5BPtb9SleTXR2SN2BiviHeVLzm6sCtE3OFVxIsBQ49
LPKuPY5g3YJwYcxG4mzcNPip9Ze2/aSQQwA/8oLY2msSZ2M1WHnGIdtgDWhJztL0+zA5OYlNVAe5
QpMe+mZ9cCbFn5qnWnmzE+WVAn1y8Tu0gdTZt1mphfvImI9V3nDTN8NynEfdt0L5tuibc2owduWg
B785X+hC9sU0PXVze5LFEzbPa9k4PC+XygqmjrKg07KnNIHoS6ti1vxS6rjz8hB6wcDCM5qlR0k9
J1LNXmP2Wnk44nFz7QK7REqGh9z7RnESWbknOW5XtgsR83wdrrVdEYlNNW6lFpW0H1MC6QfbKbdh
/sjUwc2IKJxuRpPzxFruFXVgzt9vEmc7MhWte4sC1KRjZEQtW15Y2GcWKm48HNPmiYPIpeIAVMVS
A2WU1V4T6tF59bCb6F0W7dY0Hm3UPIr6YogvWffIsoVWj2aQp0GncWMt87HtcYXXuBGeO1ny+lrx
FKYd8loq9EQGSEzcgG1nJSca3eTTDGLSQ4R1XOTBIgvDmR+Azmr+ECGKVNnVEEBlP5D4qW/KWb3q
1iDODf5db1LDylv6N322VrlWoKvDJafB2zhJmx30mk0D1YsvxbZyhMHwUNfdTZNK+5bAIK5nAJV6
7BS0jH1HTGm1nPSw9Rct0vx0sHaxTBOqhhx8wr5LF90MSFuaat4D3Z0wo6OqDJ9LQ0uIOmsH60zQ
zAP01Whn94Y4McxCYUhU0RsPIGYfFnWMHg+nVYjpklnGVd4L+xKm/bydOqdePYhc+OaGfcZzGEVj
TS8PQ0h+tCTiDxQ00xMG/y7WzEuyQHhna80Ad7jXM2bDJk1N0/DgmFmNk/fwjIBWnKzJ2FBZs60b
n+tauI5hWpuuqlAW3y4tz1l1myWZ2CE3cDa2pkyBMlsP8cKDxtGOcipf6vrThH1D7oqHTLLcbuzh
+JAVX8q4P1J9Q74kgNjlfWSKo/SQTNG0M3I73DAIT3flEgF1iTvzRpfxWGd9fU5kg1Fujco/vtaM
cRmyRCO0WOeuAGtKJ2PM/F0KMYl5u6zVOwu91j51SA0Aa4CrJGPL0XXUWcJJ83MUIhYxhl0+iogu
JGx2zlC1UPms5xSt2b7rGlTWbeJcSisMD4mVkYJHX2FYtXV2iCgokuqyhjCCXebBbxPiyLVhYODe
yguUU0OdriWhW0ErSTlk+Fje1lZ81O0s0Aj78MlzDwibo6ury9RH+7Yf9Xw/QtCu4W94td59YpL9
AFqJILEJebZESeiyUEDj6YzzprFXukMfyFQa9tDfRFTRDwLPP8/ulMLUKq5z6rwWk75V1PE0mXay
JdP0SeQSKSTVY2ZkO8mYd0pt35F6r/u9PDDCckbG/cZhie07jTpv6Fje5oPmxr2WQFfoH4uGRbmK
LkJbep1pcNJ7BXk5Z6Xr1cDQpzFQx/nPmJraXVK73S1V9gV7DCUjMntGfRRag5y8pvartTR3FjoY
ZhDcYbI4J5H+aNM6SszjyRehjIp0XdnQ3INqaYx9MasOnidSXdq6uQ8RnScsKJb8QIARAaVd/DW3
2e3FDA8UHouRfI8lak8QHctQ4u88WXABphC37ZkLPqx8OcpOkqUJTp2JpUIhlfHBHFPiMUJSeZEv
bccmNCG/dDmxaNq2WhYPfR9fI4gQAka1x6uHnihf5MeosBUCX8ybUZYpdUxCwtaWZYwJRuhgwLkj
y1cvsdcdXHPHYzdBE62ShT00uNjL6a0mBtNFKFR5YaYpm6WLUo84pyaIhNHeZLl2SdKp3/PSiL/u
7QJcY10cooZMGAJdibMa2sGFSmjtTKX/HELa3zDBWPWAYexLXbGZJeWe+/G2TZjdMNiKKbVUJWiW
nmXvwmgslLP52cypJ1vsZbRuLcaDXE6/mTAq93YTtwdA6VT644A3oBLqhjBLySdowwiSZUg26Nin
PRKfbi+Zdsq9WWQwoNq11ksVIKHp4EkL6BRtnqFLQhvw5YRp7JCUTdBG8rdsTp6kggKPuJOtMiJC
wOGRe+QlkX5j188RO6Rblf7Dt5lOXe1ZL0l2pETAEiH5kz1IZ22BSNxWo+wXBMK4nZPei6F9EFb4
kg+ytNHbxTlRJxJ40rMLT1pQxA5sHY/Z+rmiI07stj1KpMjtFc1MH6tltE/dUBt7hOyTh42ckTPp
h+q6XF7q/FIBJN1CCa2+9ZY+7Ga1lU9qEzlfxNRJTxXRK8+JXBJ+V6FQ8uBq+1bRfFaAHNP7LDeA
0y8iVq/SqK5TWl6AXS3V/dxoa3IdKwz0p1geGvhDivMtqzU/dsYysNS28ZhLUwklmYNmgfqhoDgn
IIp4rr2e28gI1Mm8oppV/cKqH02H4iZVibKy9HAMutledgj0xUM/t8nOhpb5qErduVDk5DNblRaO
HZgHpZ3PhclnWGkp9PWk3luwtj0IoOehRNoSWgkevbrYMJVCj1/gAMKOuY97gdBKm5J9FaebKixw
A6XtmZi49jJNw2todHmAFoITrVvUDv4DlcRQd52Ppv/gyCcRya8944RYUjYSieeAk9ZhFXdPrC+z
6g4Ddl12sved3A3bKs9hF9SJdvzPxVqX+o1sofbtrT+/1v8fCK3U1aP33/+UM/0ktHqIX5P8tfz2
70qr97/yobRii/M7UlkSKTT2aRpWw38qrRzrdw06iGryOJcNnQiCfymtVPl33dQAUsiWjW9cM9R/
Ka34boosyw7aW4p/w7T1/0hpxTf6d50V5jcWrCi91teHjpDv9r0Fsh5qYH1Sv0b9iFtDHYcz2s8V
BTPMpJXVtSZF257ARmKQDUa06PSBhJPyqWGZiCibSDTj7Gx/gQP5XtRo8bIYAFnkhkAYUxlj/CD/
IimMPUZOpcpOIgzRVMUUUyZ+jNlXRcHMsy/rsxTTQKME0bJb+pup+YUT53uhMx+8Iasy4yWFTfHq
Kf7ho7GqcbBG2tttJBUoWiNGspZr4AqDRFqDe/yFVln5QfLGz4MyDiwZpYAi4//8wZpG8rhQyyaG
AzuH3RCMlvYMtkEB8Zco8ucpKaZLHkIIh3EJ4M0xUG24/cCQYfdvl+9farzv1HerYvTftHfrC/m/
7J3ZdtxGlkW/CLUwD6+ZyJlkcialFyyKEgEEpgACCAxf3zut6mVJVbZW+7n9ZMs2mYkh4sa95+xz
YQ3BokP+h2z/8kF/sMXKwgo90L3eriQPYUBQN9m3NBnSr4QMWzcRod8k4pCB1RIsvUyfSR2qH0pn
gXo89DbiKkqelPOdaIP8N4/F5ZL/9Ml8LPA4CJF0I+cOfrVVpK3r2U1Y6B1dHcaLboYCat+Jrv6/
xbFw7+EfQ9Ag7dNjofd/vfdWVDschdthB26xCTcMJSibehnaL0s7eh92gYBvEP2Qxs0fhiF4zRiI
//4+/Jydc/kMdLdMtL2o7TGEBr8gceibo79DUk2RFM6UWURpbwII/BQgbeekVyb5Zr+5vpfX6ufr
y6Jz8e7gOoDWgYrzpzs/Ag3BtmMOu1yV8pMY0fOz1U0Me0L8xv+GcoaZ002/Ibn/53dlJfO5owCt
WSJ/fd/J51wkKENU84g69cqQJgtOYfiSJ61MkmZFgjKA7b+/wP/5bbm5NkAu02XI6pm/POd1Eyzu
6JgdQqUx23OOsaoVWbrj1zrq5FdQtaTsMjQovwuWf9Ir//h+Xd7jny8yCPfIp6LnrygKLkvyD69X
ConIGvB07vAP9JC9qqH7CCqeqN0smF3uOJKRDD8PaVgzyeiR8v/917ZZ2n/6CKGLwfCydcD84fn2
o+CXpSYD7cGKR99irnOgsEn/Cia1O5KhYl5nvfcox3YbLI2MHRpwe5yP6THMEpHHVM70FDp0VpZP
OCdMKefO7Vp1SHsr2rfRVD4WkKfOGCPlTo3FexWIdOPUTk5QVT1ubJ/JPwHoycrDlRSjW7/g2eaE
uoT4wKPRkCMZh/3S7rMZaSiMDBmhEMty422B+b7W7cjLuLQfdtsw2reWU82Y5qBgeB2DiFZJWqQo
UqYiOSEcpttE7fRKMZ8d7Mn5aJfGugocbKVgdGmHk+z4AI9y2eLzyM7lxBc30+w2dbzzwPt4yMM0
OuZKoxBEelt/torotZ8qlyBM374qJAMrAN11G6OKGlaoc+ihD/0+opVGG7QyUjSQUDNIy7TLGR2L
eNCTCID752QCwBoeX6cFNYjJMhqXEDK2Eynn7dZYdJ0/1Jh223XINBKSS6A9jlOpB72qW0NMbAkQ
bSw0UjP6twbHIs13KzrpPiRqnvHNAIulDIsLkZ0A5MtWLXizxIVPQZbNGr1bcVFDMz6KbkOjm+lA
jiLM+pDPgY1ozaR94eN4zOPxq7XyU8FPlFfYReyC5nYvQuO6DIykbVdmhNnhtqkmFkDZeLp4mf8I
/ymj4mL7pRV8qyoNgUkSseDvRk4X+Z3r9fy9XdvEDpUXs9Exz1xsYbl/6ZrYAy1nwQVtNBWrby7E
ZPBLZ643mkLhxN935An8BM3/jm4tWTwWP5ZpgavvE8O6tF7+QPpAzbRWMDLcwVxZuM0SHCQmXpUy
RajJGEGYFoOniE+Nu4HP+92l2KEt5iFpi1wBYunrIqY5x8dDa3hx0bUED+GYUWlXVzcMwFNmwnqG
yYyEUITrxJ+C+ghMQbufsLx76ENth4zYHDT4vmEUP1y5HFnbWHaGF95wjuFHj5BOG9A2JoclxWwZ
ZpKpeZZB2YWErnTwGdqhCK2DCYWPwQjvGxeKcgEVQ1ZfoTmEWFIDLlgH09wxPgcfNB88S5T3hFU7
Zcx43guuvicajV5JfJKVtpPxkEZJmd8RZuWi1+qKqkbsY33DKTmjmY0W96uFiyrC++7Js/Q9e/h3
apy/JD3z2L5E7XZhyam1xtcdo0LLPnrFdSLIe87T2Gtc6TEnIwsXGj8E4b2REo1MjyPUJO3mTvJa
2TC5yQaoT51b2XoNP9XYtPPSqZVsvctalPmmehsYBKOkbmBmg54xp8fAz5D9TX5E2lNnesvawANn
xUAbw+BIVjGcQqy+aXqeGs00ooysJd8HIOTyWBEJh8C5GpiOiVIiWSsxoq9luEy4pwENj9NOJNHF
1RQ1Gehn8EAdPnovlPuk0u6tY9at3BbOQMQp9pz5Mwf5pSaJuTVSxJwj+5d00AmuRO4hy3VHsylW
XjaznHu9GcGsV/SB4cpQxwwFB9NTGiyOh7wiSdKYFxOFRlCV7a5hWOfF+Pgx6i8LW1SlimtCfuq9
NvO+vqo4K2xB3if3RcRxPPKa+mxZhn/U04UJ2ntW9VGXKkMtERVnW7nj1RKZSAV5bbOvBMT41lMD
85aWmQAnWJPbgX5aW1yenNy3fePL9JykZebESuRRsmbYGIHLyUsflHsOSOQCvfXxr43Ots1cj3M6
lkhlk66+jcBQbqwhcc/TGKWnskYOXXlEB0u7uzGFE+0muTg5MuTU2Et3GpJ1MSXBpnIz52lwbJ80
Rnu5YxNV+9Adxa7WfbvVc5uUB1z/dLAkE7AaDPWeEZAB8ydnRh34zVaX43hQRTt/ybPZ2bp1lJ9E
WKfXAFBfTHKUKoZc3UAjBSkRsu0FZ1wlxwddIeKiLe9EwBoSs99BBMEjQXgFngSIxCtFVYRoQrUW
qeEwrw4sfAXoqNFHggesw/02cFpZGcoP3grHfkGQrG9cubSHzFvC2FsQLuGhCDcLmdBtrDq3N95K
I2F9Uv14UpXVZJtwJithixovSm5y1wgfalLob4uUca1FyssGu4lLOloe+AMma4vtsyzKW6jbeCsr
IaLXDuVqRnOpTGlUz7xaawhf4mrEEdaT8Kqi9xkz1jdJzbUJE8aWK/zT4QYQu8W8sS5IwBB+yB2H
1IsAcz5UDcFHDL30SJBX6GWrhIyJu3EQLbFqrYWSgIhYXMAsmyFm9HzS/ZmuMIN3DArrUQvvlmso
CJn2082gSnZpAj4fIsetNgwb/OPsS/OL4110mFHGt0erMxoxtgfr1qn75tso7Xkzawj4K9vp3HJT
5HVlr0vIxgf6sxcRyVhux1xmtD3b/oDGrFjbdhFRRPS0s8FBXUUF7L4N61T4zS9ch1B2hTEwIeN4
1U2lwnEBDp/nwjLW0sfaYOuGSMx8yOQT7UJjDzSCd0P4xW1nR2hgE+Vmz+Zo+nuvxvrgtSLdeYoi
AWlLnGXq67hIRpq8nWeTyJmzDu07jwyQdZPU426CMAudrmTUXiWk0nASryHZFfVNPpPWERCcHCP2
Mt+pBGF5U/HEAKIzMBzQJslh0s7ZCrtjFqj6iLecW2K3y6oPB7kC9B56DB253euW1uizO3uKKWSU
NTeBXRRnBKi1zcQ01QjqPDVuazSaF+4iWgoGX3kc0WaFLusYq2WuNCsfqjpmsnrbK0K/S/QhWhdn
NymsF9fyrI3RTo82IvyyhDqLoH1VMV8FbLb8EZudqJtltpcjXCLn6JnJM2f3D4GqsLPSr4CFGubs
9vUAy4qQJUXsajhfTzpDu45QPIBWRt8hfcoBa630wmzbC5cnHwNiKJIqNlu8T2EnbwSBI9cKbzQ6
/gkhU1Re2/7w6CKoZjKPHrTpyd2aUeVfUgG39jiUH8PFOUFZdunaZuDWmQsmAcJhLCj1hryC7Zz5
/YFkIZM/p8Xoim65yRUxPiJqzXWmF/HsVuFHP4T5gYH/JwNhxbGvmZ/6FZVWAKdE6+ylNOu3CJUh
XgyTDJZsVDH5FePz1JRfWIKvWdVvK1LDYhEykBtAhK/zaJ55BGvi2Z3yWzbrl5wMgK1HBCJ6MnW9
iKzdFDaemYz+OY1NQp0yj8lcsaBK69Nd13WMc/0g35Nl8i4xRK19egyElCCmjOae5JdAwPBsOYXM
CV1khXqmz7Jo51MBraAHpjdQMQaYK9YMvjp5qAbpr4082o8NUnjDXFY1arW1azBjTQY1r8JWFN+i
3MAhOpNKTxODZqvpLq/kjTFR1Sq4xrc+7WlBYAtK5InF0yG70gNBUGnzkTXxScwuoZy4u4iomsvY
RFRYrFg2pyev7ZnMqbJfJ4afrCO3FGsCsRDdW5W5JjrhrY0wiSwMFqdCmox5mLp3TfBuF/atBxYA
UUmKjmAQ3HwSRyKRPGfapJNeFBcgluffBihayPrcmjIYUf6ztOb1xbFlwJUJZ6S2UyqNg+M7x5mq
ZA/IrzgYMCxWZAc8qdnc65RN30artJ+zBTJflJhRTKuaCAerIes9kTfBCPugUTPl7GIyozByQvZW
lWQ+Qzr9vHcWchUr9UD0VXJjL3o5yrbHekMlegWcS2ymwZHMBrxnS4r5qyZ06YBLwLkP2AXux74w
joXImPM4YUEU5JQ+ZgRlo6lflg06COdVS9G952bTELoOP3TlpXp5QbRvXqi1VBguurqpoCGuuF5v
Ve0/V+ws58lc3JUFiwfAMviWqpzSa6F8rNWLjVq0SYs4RUJYEVbS9qsWKdrsIYSkg+AS98MUREDS
jX0fQ0824tcsLG1sUrt7tcfSuakrS96r3iwRm7Q7F0FWXAEjg/VjQupRBK6uRtutbuj/1OcaQF+P
4uuSRo86Fhl6iGDpAsQexTivy4GIFdFR9JtWbvJoWXfJ0MQuQXRnxLAds7nio+ME69fdBlYyJQA4
jfLMmTkS9Pnxtq/y1qIBkMLL4myuqPqdNFv3aZER7TinMDOSPrca5FqD/Zjl6todq3YLPWg+os9E
z9eFHFqALjL2SX0kj5F7anKhHtJRsR1JGHlMvv25OmZFk35x85aJIXRmgvfaYGKuU9cKqUUXHERK
D3TdeMQQwVpH2wbVggV6xPd+qSgxamJ3TBFji7bmIY7cXanpi0Fqqz4T+AgUt2Q/SeKotYIkJmc6
Gmjaooc6ggrx2m3dmva1WfbJ0Si6kQcxd/I77Y0BZS8cXow6Q/OozUqga5gdrN5JFlLGTVnA+TdU
o7ez5eTd4lZLcWZkBb4qUsaZZzUj7o0wrM/JMMnbwmS6tJ4B6SQrn6d6wymK0dKYYD4cXGqX7az9
57EsqDHhMKqj2fnt66yBihNzg2AuolZzdiVdCm+dODIwkfo29qG0VDjuCB20Gf12cuS3hfO281pN
4g9B51dEE6VvIbjTt2iYhuNEBtymzRy6TDYiC9av5YSQNbxKyEU6UNZxCYoCfRtl+gfDYjfGXQSi
qmjyA6dADmz4pMbYL70F/QLwOgHQMxWCb2KOW2no8JvnFvnRnnJSlNLuqwSv/cbXCg+UVJMG8ImZ
3ur8/eVR5SEPlbnH9+ddoN3muQeFcAvgPrjK6di/wvVs2dnZes4UL9mBc7l7PRaezSc1jF1AE/2u
gyeEiGOiNYqUYwmHbTWXPfKIQbFhdpWh9ox9eijhZVI+56mYto094Vcyk2nDvszsO11cj+CjyL5l
orVc+wpYXCN1+mQRhEc831x6r3iyrasqkU2shRzuDSg/X4kjkm8cIc8uTa27VtVkEaLKiLUuO66w
JTWPoPtYYOhG/+Iux3BwvKcCYOsj7DSCBwdygsY+zdd0Wqe1pMbeKNOuHiLijY4i47Q9gO5dCVON
9toBlYLsm9ZRsfFsxdx2aTDJSiDWh6KNvKPOzDDOOtMnS2Sh7vQTfEsrDvyeswoIzcCqM6VZjNA/
YGdF47N03vuow/vcliF9GstGzDlLzi3RrSxnxrhOQ9vTRYjTY5zOYgpvQTMyeJhAerDEme0X9N2c
cttc+Ccr0uOdx6j2WLGGrMZUvOV9t6xQNYdr+NBQ17tkrnaE5XFaj0gU29Tz4p+zhSohqHWGmLyv
3VVu2+Zj63l9jKNdM9EOjH4XOSr5GmRKnRMZuEfc/V/6DvhQbPtTtiXlwtlEwoTNm6p8D7Cjmk6R
P5Mc7nQ2F4IYGSsMn6WS+35At1ZaJKdEXrlHmmavnKyPXjwLu6UYb0cW3JsJjoTpDlfaQL83kblI
8TOmg7vv+/7zjA977ZAZeqJtO+JRQ5qJr5i7JWSpcIOEabyYLqPoUHjDE6qfvcCx+0WFM8vxSCCU
ztCtVvB7LAvfxboJzZRQ23zKIaSoOVA3jK9xcrkmHa89QZM4y0pyvXqOoiphDIX9xlyPne9b62Lh
SYgbjGz9ba4ouVd200fRES9BlaDZNftoywSryHYNobv64E6UEOeswTiPTqoIqtOSyaFA/CzCj7TP
9HhsBkJxl9Cjz5m0Pt4ZFS9EHqz6OjhhEVKrMS9extrNY0RZezS2CPlddXKl86WwFvQSU96iBI4H
p7rKaFgRiHecJiMGWLTNveAZqi7ByuOrwkh4chfXXReEfF3FdT6q9dSkWHiApBE0U50V2yjTjhI1
1hxciZ6INEjPWZxEHIlDEWHHm7/NfXTt2MmJR/+5zsqdHrMrEnowahh1sk0QGqG1qSigp/ukRbsU
lOY2sbsHB1Mkjnj7rahEy0HFv60abhqK8ge1RAcrE/XGkZFBEVTS5ukREi+J73EC1Cfq9PImq/wv
jQx3YhIlg3RX7MxW3Let8dh7AytWcT2G1ZWtJLJZBuYvbTYfgiJN1vARjpWqv85+19BpQY7VhNGW
AxIzNmHZlOqInWdkhggl2dHaqjkxYR83ZocHrB2QIebsLCszTbB5zvOrEaa4/VtfEuFOc25b174a
j5Ec33OrJaOMZq+5ya1JsimHyVVQdkQUkexausimopxGT2JyQe2ewXpAHS2tFyWihxRUIYrv1H5O
lYuOOfCv9eL19wN5HycsglT4FWtL7fnFm6xwHK0Q+hiYQwXA/HUJ6dPY6AwiwonmiXihs93MH3hj
2uhpTkTy3jg5Jg+KVZXdjGQX+bhbLVefOlq0A2fniCs+sxnOWwsr7VdhkM66DdymGW7dOg/6t9IZ
RB179VIap1kCw+kvotWpR5KI1ZoIERB7eN85Fa3ayiR9EFBQIQ+Fnp46THA4Zm6tcHimh79uOmHt
XXLNsI5lhMhTNGy0Fz5mUvsrjat1aw5CvlL8hNvUHJ8pEYut6mgz6ia4D8AX4EE1u2uk1lcZCSu3
MJVLZ5eSWWIieGsNeF9sczhphuquSynCp8nFzjKgt32hf8sbZ0eju7aSzBd7Ugy7K+GhvWidwOxo
1ODJSoFd8/0y+3PKpZTw9SNmoX4Z9PeeVg06xNQFuWEqw6GmB/RjoofLWHCoNgn85eJ0Km/3buW/
9EBB5tOAhs0+Rn3lPpHx9o2Os75BIBgcEwlEdF1q0263VpoONXziy9lwDtBpa3N8DU2JxJvF8D5w
yLhNHay8cuo87lGZbmnPiJulDMDZ1t1wj/MNJLRn857b3ftcCSJrSyP7lLDeM1I0DMl9Lzqiy6VJ
X9osvHBnVlF6LmV/bMtuprfb0tMXSDxQDZdNdYOkzlmNnkApFOpqPwyq+MRcedkFA7k+5IFBqVRl
E5e6+cT6OOHYqWBJsGOtDAInBG97n17hUbOR7l8c4AMjsjPAg2jd5ZZ1jDKLlkLZVXWMKy0/LtEg
t7q6eH1wqtBxSskxqObAf6rpfT+3Qy22MkzQHWUUvlZZUXSEF8S/RROz5wtddKXYE2x00Tq3lyIG
sBTygGbj0WGHi22ndrdZMNC3kAETIQPrGukNhPjVG5FPGO0cPMZGrv0rolKqTxMKqYe2nd7aqek3
Rpp4eKgiVLP1nD5O48VEPQgCzKfyyoFZcS/KCs1UJHv870gsdmCWna/jNJUYy7GTaFrv14vm35o5
nV10mPoI4LzeDnmafih/IaawbuSbwd63yhoNrEUN7yAau7ukMq6LoD4ZrkkFFvUFxWATgRR1WaS3
pBQXcdkzpw8rzkqEAZsOGHw7AHxNjWzFkyWeU6tdoDnawtkINKu7kr30xk6X4LmHobMCBS3jYM4G
umLowKqQNjzfGggc+uf1TNlD6yKysMcX3yrMSJvc87ODq8bHeZnMvfQ7/y43onkHSDT6OiZN+0Kw
tXEyvDpB7ONFa0j9Dh0JmqaSxFbBM2JPp6Bz/C/4Hae7AI44SeZG/sRYwdtmuuF+NBcbFik3tEdt
f7XkQ3cfJSHZH1nvfnR2G2I3aOe1gPQSO5AmDpRHIDYoVZ69RcubAX7WKpQEcWd4zXaZ1qjSpH+Z
MPTFU+ujpLfqTr9m2ll2Opqa2MH8AWkds23QZvqqsLrifi7bB7yI2W7ofQwsgUAd7IgZjI6uPtdO
Jc7c7fE+9FvncVQCXIxhh/pJM8W5UBzgnt10oZdv2i6nAcYYaiVRuyEUqxPSJyZ34eTh2M27XyCJ
pg2AjbDV8NSwB5Ud5z8OyrErMg4bjWNHq2p28fsJR6t3k6mRiSI58W9G2cJozqQhv0yOUb7UQFVu
2KJq+vJZ9T63NmgRRnj2vdSNm8ZRJa0qrsVU0K7xpDgMmpYpszzgG/PYb5OibZi9YWWG32hsEpta
ybOUcYgKvxkQceb5J21LtMO43ZDvjgxPqngk3XJbTi1mnmJCsugELV3IAOk737s6jG3qQ8Y1hl2B
cr7mTQqHXT1b6RPbFFj8ERtk5TB4nb22fWaiMd9bCoakaYBQpCXQPwlsyQfTRzboOa7YCn+AwoDJ
JNw6cJDWU6UCdtP5C5YeTshBL3jXI0DlkjAnhxyMnVd2y9YJcZxach5X9uhi2cgJfEJf3hyKkjoq
XDyOGwnj0loO1oPioq+LygjO9JLdTSB0v2Xume/daETR5mHbSs3E2PAGo+TtqpcpFPm7yVOer+eG
BhnoApdVMiji0VswEiRlems3UbP1tb+xWqH3TOhoMNaJQ4mYDnu6NX5MrEGw5lRNV1Rf+DhGGa6F
JVB3d/Vw7eeueSwhwO1oKBhrm+NTfPFE7vOIM9xSF5zh0oAGl06QBRN7unYDDdoGI+Q1IUlBXCZ6
flGZ2ewmOJAe/NmweQ007svZG96pq6y1yv3mVXiKHMQy7M+hXKwbjpfeB0gj9LeQWeLQyvs9ogse
Qn8I3warmVmyh2cxBsGmDoHcr4j3nQjYgt44uuEjKkdasWH1yakCazvPU7XLZ/8rg6w6Hjnm4Unz
5TqaG8zAc4UmzMgeXRAnjJnacHeJOHgdVMp5kqnwqbQpi5eeDYfxnnjMnClinFrSNatKp/qwRDhh
/uEQq3KvPChhUnR4YH84mlg1NmuJMBSCNvLKphsO04KPtaRNssStVaUcM/12D9t8voUu5FirOet1
y5cQQCXIyKg2Fvazer3IrkzWuqjrw5BU8vPUExW37lHf5Bts3dcawaqgfL34sS6ttqvq4ukGiT3y
plnZa+UO5LgrsA3MBdLknFct59BumO88Gj8HU6r+WRYDX5Lk8n7Bxh7k/YoBAPJRkqTM2E855H8I
8iNTBPGhl+5GjLBssk1C+CwdLcC0uhlP6C+zUx+m01dSnCMaT23hHEKeI2zg/oJdJB1mdqUp/DDN
dH5qMi9fO4NnHa3Eugyre9c9kHUM0Ks1hPnao4hLNj2JnG8N2QmbALjI+QKMvMscfNEdAXDNafYJ
WutTudxH/rjgjwu4/itLZtC2OWgSRBWVAQusYgzv5ES7I4cesv3EI/rqo4J+L3CabWxG4ysm/29Z
kL0DHaUXPacZFDUPvzFZsmzddjoYrIkDKCJhTMexQ3dKIeC1O3se7RPe3OipdgUeksBwvE81Gvrb
rK/UeJKZdI+6WdxTUhqciLIq+IIlmiZtlXr7yYC8FEs99NcjKwzOjMzFgN529t5MGbX2ZcqQwmkz
g9vT+C9BqwhIyScsDLpUyYPVBv2j4xTGLUrtckdiMNapuUZyy4QdFBcZKORScu0wR5DCTkb1pRU0
KeHsrcbQNFfDnnNTwH/fsAge0hJJAG08MnO6EOgZidz4x11KrRciBkPJMCWozrVKFZ14AKFrvwAg
tZ+sps55s6MRthghLUkQ4ugu6XrSudxhjrLdnes6lb2STHWdzVIYjrtqbVU8B2TF1uv0Mu3jXBPs
O6g0K6Afek+dbqg1bF5umz/7NvWQHpoE5c4SFmuTQefOHcTZzPJ5U9YkcicQYDZuslx63Jl8gBFI
hWtgdFxWigTlu4WIkfSGDphxUoHVaRqunvMwjGm+s6uqo7zPzWE9VEP1qBJBmzRw3WxLG3KKG8WJ
jbUmlcGKHTlazggEeNHz3p9XiPkWuhS4ZrYSTwrpinM/Pek8cDQHG28GjhC0+TGwnXLeOQwRmYzX
aX3sE6aMq6qa7bVSZfSgNZO1jOALqGgWS1QcQsE+SBYbFZsK3B/DeYYiECEOTe363dbJ6tC614M9
fMF8nt+JyQ/mmJMhNjxm64G3gkyUn5uceghO5rIxmBogXSIyJAGjheceikm/ZNQDMtuIBTWXsBkW
IMZf7o0KarwfGVOPazTl6uu5HlHemPauFbN/sDk4jdvS8XGzNg7C/XDmLSuF0ePfwAHJGX3Ib5RG
KmC2ebLDD8j3Kszy2gr6l2IcvU9VNPn4C4ORYxhx5ntKleWEjSo14ctmi493asoFEyciVokOxQPv
LPbrYs1is9jOdWjQWOOxr9fF6OU3LScaTqLsJTQ9dNBuGKUMdNgo73EsQuepKgUlrkyfg8QnYIjR
wBbZAIKTxprvKnPJtsvofK1yv6f3i52IiaWK5aSyLaAOiuzwQZAbtJ9mTf8GENKVXPpt23fvwQRU
CvnNg+fP+ZOk2L0TDiM503KGe9vFjY5gy4dwQmKCgemGJL75yIGXUYUBCXY6VhBpnA3nADp8K132
E4pBHy7BsO7A6bv7aPJQJ5VZh1KqDHVu4ecOkvF+tHL+xAvbwD0QZGCMT9MILvjl+59U2Uy7y1KF
WT+lkdnqW7DbLoyriXKT/mELyzy2cUHhWNQKDapR5hfZYoFxe8M0y/92SVNlzUgSrMgMIWibH+RF
EGXlrWiOs8f7uAIAgRTKnFmVV4Ny2+kz77bTfiFVClmQHxgSMBx5W5vMqLLpyeBlUTcG46EJm3wt
vZPUipVucaSfnL7rScpIBO5eDVQEcTC1qDG0WSomC5Ynao1LjEWZzaLg4HhviaKl8sR/26+dP5RI
2MM05KtUZijXLtq8zSWMOF9VgQED2IqmeTgYDJbbc8WeZJ8TwMHM0gZhy0+D4bNptT2XAW0SFD5m
yROPLVGDdMbTGpm5wnSXMBu6GnvPe28oyOl5WFO0Tx2DVTSNsEUWQGodDESMSWQ/bLqFkEHMNCTS
48kx7zOfHRJ52MUbw2e1VjJo03er7MdHTpPXPVMVBkG4tsZN1/k2GjmQsjtH1earzO3oXo19fpML
9r6EsuWxgT9zcD0qXB0u2Y2lpnwNewH7sczLb3KCckMNawGpH3GfrKrUApSg5bxFDeC+jYNXfCG6
Uj0NVc4RXdnB5ehZMx5hLra4X0Zhi1vwTuXZDVzC0PQsToWwxxtfVzPj+n56Scd6C6XOAkTu8nqs
GH7We3jHgC6K28XwGfcHWNPJcukWOrdpL58Bsb72OHvWuTu1VxqrzHGaXefcJwbr42zRGRLdK8aD
ZBfoKnwcibqPjUAXj/M4+s8Mu+0Nh04XRUog9zlV5ecBW8Om9Klc8Il6xIZVpbqy+xANk+3nxzw3
GmiCHNzzJrqHOGwyO0B+Fk5994kO7Vs5DNWpLcriquTN/pRV2V1IZXdlme6rSlLChIGlZWu12GXs
FiYSqAltnJ83QbwsFGnmcOleR/JE9oYVR+izt54u7SthV906MyNlxkZjTN8p9f/PD/4dP/gSi/HX
tpZD/TV/+9HTAhWYf3y7MIJxrriWh6otdGzE6Z6DTvw7PdgP/8U/I9ikLU9lYV7+zb/pwY73L89E
XW5iLWCZ/ON/Ut/pwf6/Ah/ZIhFQduBaPtkX/xdPy88mAQPnROAGFvaRn3XVkU1niB5fsOm9jJ7f
sszzS2b7080Pl+H2u1D7R/n2X/34X+T4IjCKeZxIgMbE13X31ORm+phOS/Px9z//Zyn8nx//Ykf5
QRYeVUuB8iPxNzz4arnj+B9dktjoUUPAMin92BT6ZPv3v+yvvszlz3/4ZazBvgBS7m8mRVrSKjSd
tFs1sx/+Rtf/s8T+zy9zEaD/8PPJfzSliGZ/M1jSvbas0a0eqPhMH3JjX0877PA+gcNzK+//2Rf6
RVQvqV00+er+RpdRMB2bbEiGtcthJf+NK+NnZ9Kf3+gXa0SIeM3smV1uxkIF49FHmoGss1A2yNIi
E/a1NdDBXbeqBTHJxNG1WlCOme5+58752Sb05wf4xa0gAxRCnpq9zYAjHWG4He4Cx/qQhdNCDaHJ
o2nhzoFx1Ywpc7zBhlxNKZ2GdvW7XA9u3p8Ghv/9BKQT/XxTyxQhGMHEXIKQYbXTNR+BN+a/+X7/
/Ym0fw3manhTx3DuPZJqVPBKa6mBLsXx5J88HvavkUMlLR9fOZ23KZw8/2YCir+qjZwJzT/78b+s
DRSO5I1mnrcp+0A/W2Proppfgn+08mDZ+Pm6c4YUEqkC2JGGofbGnAzdgc9AvfMPP/4vq4E9pVY4
l/RNp4YTIUAFn5qtRT8Rxf/s+vyyHNjofiAbSYgtDQODW5WrrH+uyC34zdr5Vw/PL2+/CikdKCYg
bTVWtZlT10DNlReq+80Fulzp//bk//LyR03hXoDXtMqNcEHe1KFr2HAIsfK4xbgQ/cNf88sr7rjN
JRDeCHZ9P4Cjr/2mpsaqrXICKN8jTPtHd+PXUJS2wYNPkHK4k3axPBbdnEFk8KPHv//pf3GtLq7W
H5d+UnpCa6Q82NkGdOBSdYED+2Nm4sAMqJj+h7Mza64TB7v1L6JKSCDgdk94e4odO+MNlaQTBjEI
gQDp15+1+5w6X6yO4690m+rGbKFX41rreaOpXvniqTPZVylA62mCi2fVRuaMjSxB5G2IlMW//4jX
Hu8WdFEbcNEsoMJgWGw70mzRFw5D1BuTyWuPdyoaEJohgfCe50uLL4BDqu4Y6QAXQn5vf/mzv82+
Gjopg7C/NI8mpCIcW5NejPsECDDPP+DUs4CVBF4vtH6GHXl/xm4B3i7VJHZ98PsFTkEn1LApDDZ+
yaCoPybpND1sUHWbN97/8hn/UM+uz7HDPVTcgGqaY4czFu+Trhv1RzbCF3E9B1WWPCKXn/Gz329x
qjoxCu5OEie5ZNAaXM0W5+A4z+hW4lfPiTMvb7UZIblSSS6mUkZnKCUXSC11hBSCv/+CS+n+oblc
u6Apm5J08IflI3i96tDg3iiBRA3alWuwQgHY2Upq+s9tl7KvwJKs/Rst51ij//+Kw7WFQqtVIAto
vVxRpq28roKpwFbYigzLunRG6g2CSWYoYvc1Tqy7k9hsidQ+mDqHJ4j+uX7j979Srq4T1xQ8SFIR
FDmOQDQ8kWuSp0nL3uiMDo74f36lMxrEywy1EOy+OSNWDUeL07f5GBfYE1/hAi8x78qpG37JAAJT
HPGlfXy/MYZwCwpuSvM5FTSO33iV136oM3DAWxfLYa2jHBfwEwOTNcPxxwZ919/70WuPd4YNKAJ5
aOCAzFWA/FFYRpFXW7K0/Mfv8c6goUOFjBQE7+Sl3NIvMabSe4RedX5jduKsAaD+7RvwQDNcUWIn
s9ch4sF2ulZmeqOXvVZlzjgBXYqJ6abSfDZrQc9ppBT5vskQFVchqRA6+lpDpkEtDFk/JGS91O+z
uDxkhmtddCKFvPkUYn9Y7uiErEIdBZ7TBb/84t/mI4uMz1FzlRz1CKcIR6j2AQTq4OD12bmzFOBw
HfXNuNl80uWc2z6B81Dhxtzv6c5KAFENCJ3A1JADRYL0TfBTIQceqF+nckmZ2PUMuKMdbE6xb9yR
KvzUl9Fbq9ZXyo1f/v23Zoc1oY+2trR5mZj5TpueYC2A1PPGs9845Vw1epZMGZsHRZedKeKYDgVy
NHK/hneqmUlYnmeBp88FZFMrQxojvHG157s71Zz2FLGWMDnnwYyrGdg4lx0XSeQ3jv5Lt/qt5RsC
N8ZaTDYfQeo9TRksCksc2dPfW+YyL/xhOo6d+b4v4gpG0GDNYYf6iW2nWE7Qy8g+n9fkLdzjK30n
dkqWLcnSN6JYc4bCfY8wJgS0w6Dttx13OeAIb2HRavmaI1WCn9MsRsqIAXHl7+3z2rs7JQssUwvi
S6PzcmqjG4TmJncSoAa/hzuTNSbqQogQmePj0BThXkGGvk+qDWwPv+c7RRtD3iwCi2Me2dfbtUDu
6C3cH61fUcVOyeJ8NFhCBJeclIYN5YkhnqB9F6sU14h+r+9UrQBscCwXumFJqO1eyPiLyUz/Rsd/
7cM6RRs3gYhwyb0cx7aCqx/6C1jxIT3ye3Vn/mWyiWjRpAtaPviiwLmAXXIr/D5r5NSskFYFsAT/
v1ePKFyW8QL2uteru9FBDLkGcGWHsNSsODSml6cjjt/36c4EK8gii3bC0xF/CMxVKpB1wWH09Xt3
p1phGE8HKJTw9Ij+HBHzDKtm6XmyFTnVKrauTesSD8+s7nKkHEO3KvjmtzZwU4K2GRjc1ojlGM/g
CGwhAplCuCz9pqjIqdUOYYZgFBJYRBbIJBHo9lM3kCb5tTp9uTaYrEKGcbXqYycq5J9G8RdcYVPP
hzt1ioRkBfptMB+TEbhkXKd+m7SdPB/ulOk4ZRtCTLQ+NjxDvnUDeIdWcA14tQtz6jRhTYAAhAyv
Dhc4vMQTeyhAPbz2e7ozq246opBgZTq3IWClFy0vRHrBHKSTX59hTqnScctg0S2X3EQd8ioCJuNc
rnT+4ff+Tq2GNTwjuOrGzFpM7XUGP9gB+EXjtxhmTrFqBc09AoZ0PmfsKyALj1PEHv1e3JlVt8k0
nTEwUdVVcI/h8Yuh4ED7Pdup06wGoC7skzlvVvAJdBU/DwJCNr+H05d12ospUFmqdR7Uc71vm+Q2
oSPxfHOnTnF9u0qYaoJj327/IHPgE427/xv4+GrY1StTNXOqNK3XMsB8bSAfRazFDpGUsLaYiZV+
Q68LhIa7RFciAjw7Q5DZ5wjK7xrJ8jb0W2lQp1BB5aCkLQYNAJyyh2FLvlc1aLBe3/QSL/n7vqxI
IT6C7FTnMbT0+w6uIajL3rp5faXhqVOiWQ/Lrgy6OQfTN7tLpzKEH6eQn/xe3SlROtNZzQohZchv
qKDkWz9Dae75SZ0atdEAO34ldA6MDtuF6falHdMHv/d2ajRaIxhCGJ4dNNNzpA1E1tOd36OdCh1W
5PUAmojc6CII9gEwB7UlnucD1KlQWCNlYgMaHDkBVcwkX1Jl3sqje62nOCUKweCC0Rxt0lb941AO
J7iz/EbyCyj69x4eSUj5NxzgHxH2i0AP8L9jvxk0dApTmnjmg8TeDrlOtynCOXtV+F2zhk5Z1pAN
VhrRL0fZfbCLBj3lo1cPCZ2ShBpPSSvwEaNKfFdb9pha7jdOhU49aoAcNrPyOTcTPLXWzDRvNOSu
fi/uVCSDAaZH5NOcT1AB7ygwGFmRffZ7tlORoq0nxJeT4BjXWN0iheIboLCeE1vo1CQ69ghxJqbk
CoFyCHeKECSUJYvfnPzvOf5vpzvptCRzFCO6YuRPCvo3nGL7tYlTkcDxjREMsnOO/Ltut7IJDrGR
P3s9/EKP/70mV9x3GdMXE3wREswe3O2D9zP79RTilKXSGhDoFg9P2/iBafmjRsKdX6v8R9cVxYaM
aYak3449xHj2phffZzulGa4QmbMtxLExwk9udVo218ik4J6t4lRnNUVLi/UsOgogvjtL4F/hld8C
izi1uWXI+BcZKn9D2j4YTVHBhwPFCqj2G1qIU6By7aICdzWIKY1gelyXT7h8+ODXFZ3yXBhCVzlD
u2hdxgfEGtaICaGJ3zqCOHOmqqDOhzIeL75tD8BzXW8LmGZ+b+5UaNMloFFWbAINjgHWAoMYUl6p
V4uHrr5KlwraSL3MOZHtYxS0CLCpvBYp0Ge+LH4VBzDFwuyfU+Qe79cOppQwan75NAp4Hi8fbnCj
AHE5FNZLy7+U0wa0R/zk92inPjc1FyKlgcpB6VgR4ZYgraZr/GQYEK6+fPEhXnsouPF0XCHZQ2+R
jYbsCa+uEmZOgWoJd04VriofoLVBWKhWsNsuxLz3axmnPNeAYVSENy2ni/lnwgpum9Lvfo+mL5tl
xsRTST5MueDl+03KM+k6z37o1CbcjoI3baRyiyC/47KW9AAs5w+/93aKs7ZRMalNTDnS2vYiMvdd
+tay89Ij/nvlErqSqTXAefAiE5VX3RLrnUp4c4esiQ3JAlSbvdf7u8qpGGQLhAzFKoeN5CuMbJ8Q
hvbs92inRDcoHlsOUz3qf5mulkmBlrtEfld1YepUKcxNca0YxYtH4aduCfodAuE++r25U6PVNkqh
SDXlMa2j9WiZNtGuT9tKeE3SoUtAALO3THXaoktuwWPd0ed69NuLh6lToy38jdgw49EIkHqcSf2u
ADHKr1mcGm1TU3TjYhCYXnQ0D5Bb8hiWa+2l9A1dfRRF5Fq81OiJBQHZBlnFOYs81Wlh6pQpgqKD
GaYwhSxXiXy2JTmNa+l3Ooz8fmfsUpHWSGtCuxhysxh608abXw25KqhsLVuknZYqT4qyR5qUuckU
bF1e39NVOmXoJWSjQuXhsDywcLxVZPZ8b6c6VY3bCb4GY46kvk91qB5bMXpt4gDKeNnaxRZ1AqBT
lXO0zC6DCH03mi71Gw+T6OXTZ9bAyTxkI+5tqnGvqHjUQfbBr72d0iQE+6w+JmOOFBXYzFYcVBxB
M+KeDeOUJxJ4LzmNBnWTmW6fas7ft0h59/yi7izaxBzJEmzMbYZoL0Qw3GMm9bs9DxOnPHXQp0O8
DeguSBIkAmOtERNCk5CR7nWGgzXty+8KLTDSAbYebV9Wa7LvcXiWF0U0+t0jhK7cyAgNrjNy6vI0
QAD0foGR8JfOktVv0whA1cv3DzuKHPwskLmqLvF9JUKq0ULxyatncqdckwQWfwLuQa5bTveEQ8TO
sPv1G2dcwdHcQoEHNiTgDFFSwuhrqfgmzNaXns93anarFVfrhrYBpmrY1XP3YWtDvzmPOzULEsuK
mA+Ndu+Rwm4Aqjqt7VBd+bW7U7ILW5iR7SoRRhYjIXwo4KcG+Vl4NoxTswzjZEwNPmvWF+N0SnQK
B39cDHz0/ANO3eIyTsD+vKDl2bSelUo/VGPrdzYP+s7LLp+ABQyNsZJ5Es1PdQkYppifvNrdVRqV
BTz2bVuOedJnX/thDQEki97S1l663R/W7a7QaMSReRroTuZMNenXBJcKVwAxL35dJnZKdSbBZpDZ
P+SoVPiRIX1BdEGQHP0axplcFajzs2zx9HgxGuE+8lr0b6mY/h3N/9QwTp0iaBHyupQO+YIIkGKH
2+IGg01Sb2KPdNJSXCGNeH3S3dSe2cQCJGlU1Rg/w+KWjA/AxE3qKUs6fiVwLzlcIbMcaYVJW+Mw
vtwQJLDubNSM6sM60kDviUGi/LehqoIRIAWEfx3CGGftx0Qij/XQhjgl23PcUm9nPQZpk9Nkq6Jz
MVySfEHPS+LPiNQESjpkzZQcWLLhmSuyI+ypHLMKVNiWWmSeUgrOM2gtrP+6IXqieJgjHjTfpxBp
RXmKbLklVxt+70HONj42BNl2gOPSECkcSHXTV2UI9/ktT3v4wsho6RNF7uIO+WjqLOsJOaNkAHIc
oNUWVupFRWUMSNeK9KW4rZZoX7byAooBBhmpl6pmya4bkA57U9t6ia8YgmHknUVrr/uYieVsbdDd
q34h0SEiy4KIUzCc7VMbNkPitwpx1V5w3muEVrEh5+DV49QHISggCviNN7EzXrKoMFhItjKvePez
iMQTyIWe7+2MlZcAhw0x1ej5GrkXWXtdxKHX4WAYO6NkvECZEuIEKYe9cdsVAXJzszYc/NrEVXkp
UjIucGmXl0BzItlh/MUb5bfoczVeDeytS58gEApR4vIebrD6CiyHzm8oi5w1TcUR3dJTPuVI0ohu
I6xfofzX8xevoSxyBkrVgTO6INgsF2mJrMl0tDjM7xE04vd4Z6Qce2S1DDYbEJGrAwBDmtvKln5O
s9AVeRGUMFh5csgNKCkd2PGgkGwjqT13Oa7MKwSBywYMPZKXXbwd6dRru0sAYRwPfq3jFCpCIhCx
Xc1DjouqX8g6u46Dyc/RAVrjy3WB1EBSjwiBANc6g44MTHtE5gF0RX/5vbtTrks8WoZ8Hpm3Y2bB
1BpGhjv2lFI/LUbo6r1W2bchQaQ/vDfI8NcJwoXquvZcIFzYn7/fuQEhUDS2xBSOOxqFGOeQI+F6
JblX47hir5XAKg0s0QBXbdtecwa++I6PCiGIfs93qnZq+hJCpgHDcK+T66pn5Cv2tMbvKNhVeyVb
N9puwnoVR1nbuUCgX56QOfHr9MxZ3yAqSmf1ZXZq6q7cT0g23Om56/wGHObsREIVbnrDPjkPTM9+
VlCb/7SIvfJTfobMqdgYSahIPhcyj3myBGeR9eGeFEh8euPu8BVfXXhJ6fi9X8LbWiDCKe1z2yId
/FmCIQ5IdtJTeVinIXiG4ew+CLK2QbDlKMDdzrAZPVVAmwyeX98pbJiCOcKEsf5czVil+6BrEEDR
Vb1sT16d1xWIccIs9iyXkamYw+KmQ+p9kpvRzMSvOlyJGJhFCvZaoKoZC2skASPMP9o1Ilo8F1iu
TIwj+031FH/AaGSDVlZ/gnr/h1/rOKXdzh0SwxHqmCOtEoHjJftl59j3xZ3pGHzGcJoQq55jbXtq
qbimdPI7AqBOWXdBQEowq2F1iZYJgNAIVw2rfe/XKE5Vz1WrynBF9hVCptKjrmh5YZV5TpXUKeo1
qYe+xxfNa7UF37tmZT9UgOnG792dip6aqB+iPuxyrLXuk8XetGP5RpbLpW3/sFV0ccDlhntGhLT3
CEym1XXYKqDj6mH1m8RcqdgKZGK6CNblDFmf5a5J0xFEK41cXK+GcQVjEVKDGe9JlyeXmNIxS69E
FBq/ecCVjCmJuGwgmfs8i6r1dlJdtEem7fL491e/1MsfGt7VjWWrMMsaYn5vbTRiyU+mMjsic24Y
jhy7ut5vjeVqyFLDi5SzcsgJYgeR+wny26W0SDb4zcXhf4q2nkZk5KJvxvRJz+R9GRZ+3f4SUfX7
RIYkizklCu+O07X4UCsc5Vsd9p6f1ynZHp0xEFAFItRVFe8XE8invor93EzAXLx897YGw4jQqb2M
wemjRLJ6Ptdx6tnozgQrcbqA+Om+xWU4TiWGMX0MorL2axhXS6bN3Btt6hYKAUQ47WE+HL/YNhve
IjS/MuS4cjIE0hSFRGJ6blXyHWdHd11Sffp7Ub32aGejGyHQHz28a2FaHYByGSe9/FwZUAJ+j3cm
1hrbt74qLs2OLPyvepzSqyiYFr9FDXFm1oEi0NMqvHxRVjh2CinyFcXmOUO5krIMAdkmnnD+Fq4z
eG89EBTI6+/7ZvE7fHElZemyFhIr2zYPK24OaUnIwwA/33u/pneq1fAaJ1zrGBzKsNyG64aE5J5S
Ges33v7fnckfxmNXWMYjhuBvrtF1EGvevRuRUo0wcLGMIFcBpklPcQYMzmGM2224DQx2Bbcyacbu
Cw1ZdNJgXoHpGJh4l9lCI13BIBD8XdfHG91344hAdFtWhf0+FKbWyDbHnLvXcbP9QOh9dANk23xt
6mo5sUKveAQyMCqErteRfa5C+FsexSWn4rmvU4mYVp0gOB3s4BXBiVB+3jeyCuwB//VUX0Axw+K3
kHQZ6tA1jvRiSD6WRdjcL5nIbmlNS78JlriSuCEQwAeTReR0Iz85HR+zsHzw6S6A3b8cfrHXNIAh
rwKJwtDZtjQ60wFB639/+KXc/9tViCuJ0zroSjttIh8lsjrOarLtCuIiVA+HFTuE8swz3lZep2vA
/b78JeEIyHu0xCIPZMCPkQAG1cq2/PD3n/LnAZO4IrnKFBp7RCZycAmqQ1DYT3MDiMvfH/7nJQ4Q
eM6rEwDvAV0VOUfY8RNU1dG7tCq3b1sTBm+cbL72J5wlAimypKRyFMdpY4IfqnlUYw3aBw7bz/UK
R9sbm+rXPrkz/ECeUOqFt+URpFFwcUCJCqEOC9pj3dmUAhDuee1EMmfhUFY4OylUi0braQChG/+E
gchvAiOZs24IEDiCg4Be5CGu42a2nmYWvvf62K6ILmHQcgKJkx1EOSZgqrZTfAL0Cff+vFxa4qUu
IP9R0eHZvK6TADEdCBKE1738nI3gu/z9N7xSDW7u2GSysa6NagDei0Hh4EMKGiKC3v2e7lTyUuMo
kumwyusojU5yMd0hzWqvfRxJncUD4TJs26QFEW2pr0kBNsbAPdvcKWPDEC8NYFeBHN/oWGTjqaup
1/4QibMvRwiD1LV6ykRxEDW9SeLgZuR+p3iIq335aMgKSYK+Uhwk8EzXzTQBmhWzJ79P6RRpEScV
8K0BOntYTkcpAT43WRud/J7uVCnJhCpigiz0pJ7kDVSvn8bS+IXDEldDV/KkDBaq67w1tD3pbO6v
yNj6SVGJK6MLzIb7lE7Ved0AOSer9DZI1HT0ahdXRrc1ZNQTG7IDgF5A7VG6fpBKCL9DRcDeXvaY
asgA1ABK/tAv471oAa5Tg98k7krpTLVtJYgWFSJENRLadU/2to3fGHlfGbVcJd0Cdb6Fww9FNC3D
Dqox4M2RKOzX5k6FWoT0TAv44HAtdWbflxLJ6YXqMz9BGkmcMs06A8+FiDMYrQYLOHlbqJthE7Wf
D5K4wV6a90WfjCw7dKvFne0jVABvtMy/Jxx/WAa6WrqI2xDhVGWVhyZgyw0BKxAGIwBhwmckJQ15
HWcWYNIRJNIjx+ka2KYgpS2I45TcnEadkfFoZVjSb10S0yUvUlYnXifwxFXhbcEYIndjvmyX1FyC
bERSfawmMfUHr37hyvD6GnAPMFCSw6YqjgHKNLoHhZKH7IffH3C28moW2i6F1Ec9VPLYpdF6kFnk
ddKMLM6XpY4lW8wk6/QxvOR+rTE4Zl2UeOmriavCk8kSTcWMhy8a2c0tqA8AIVE/jR/43S9fPao0
3PC610fahHLPRNjscCLx3a/RnWofRJoSwor5uNCq26VBAAPXFhG/eY07tV5Ca0qigM3HAcoa0B1V
ed8mbP7o9+7OnAxWkWQhHwELzHDrEQkQCQA+8GwYZ0qu1QqIz9DOR2RU0oe+28R3TmzitwxyBXgW
XItx1st0BNe03SO5GokwUeGXekJcDV6bzcyCrTwd62RTp7iYkS8eCL87diSdvuyPbKXMtmKejmwF
egtJGc+wV29vjLGvTG2uBk8DrFkg3246AjwFmg0RChhnz7VK7CyZY6F5wEa0uu0Q17LO5hdRAP15
9cbYKdPAym4sgG89lnDPAOdeVXuMx36X98TVflnYIIp6wcIqkfT71LEnoFf97NXElX4B7NENg4z0
sSaK7DZJi2NRQEb393Z5ZcMeO1XahmKkYmDpiRdtvDxUwKp0J/CrWnWKlMQs+Pc/81rHceq1WFgR
hQ1+RExTkF9oXO6B3PVTghFXCSarIplnjqeXZV8fUsjA9tlg/vF6dVcKJhoMB9AzqqPcpNmDSNcc
pq7wm/hcJVgmIzJ3cayOi9DLCcwiukOAsfWb+VwlmOkY51at6jhXtj2BrfTBhk3s90ndtC9bdZEd
cNZzlCngO127NSCMKT/ZP3GFYH1ikjlJC3kMukDtGyv7HZPGL7kJNJSXg2QRRa0KGy6P9TxWext3
7T5FTP7Br8c486oODY6cFbjNTdPbZ0vk9rEh/Vu59a+UkqsCK9i6hhpi5WOsQvhRLgsOScO3zghf
e7pTqFEY4rjaZNkpCnB0vgQ/ALx79moWV/0lQhoW4GckJ+R8Fe1usVAnztU2ffZ7vHPEHLYDGyxR
oM/LrocAF3y56paHgO351aqrAJNTqrGKl9kpAwS0ySiAxZ4rMeasfxHENc4GANlTF2H6u+ghej9B
InGVX4BB1EWVjNnJXqKPxBoCrF6BX+vX6Jdu9Fs6R0PaarYX+h9SuK56JR8I90sTJK7si8QQFQFe
HB045A9NH9wCwf7o99ZOgcaIEaoUANgHyjWQj5Fs4buu1k5/8Hu+M6n2EiDbVg/JKRrCDRHq0RRd
X6x6b+UJXtZyf9jpunlfdSDAnl8LfupkMF3NxbJ091NCyvIIn2pSnMvOrtXdbIv/xeb63xXBH/6o
q/FKDC36pRlbbFu3td/2YVu3VB4FUI2kPVUFYIa7ceiAq9n1bLyw9hqj+uQ8tJJX3Qkb60Z0u9aK
xZyrwgTFN8ZWyO56Akmr2AEibdd1h0WOHG8FD1N5t0zFGoItF0TJKIC1a0uA8QjLwAXeqTmRWAgN
HJ9uF2fjUH6Tqup0uItEUndnZgXing8GG3ow5M24rGovDGu2J0TIrcDyxQKIH8R8m3qbeoD2ANOL
dplBNLy4CiUAiNUO+HbMzjv4ClqNF5ySof8gaYeNTJM06a9OdvhnpcdoOXDIfdlOo4XEfllWCm6i
0RuoS4KAhPdtwKFtoncbUOgh0NEpL6svfR2J7EcH0Gy3wMhpB9XtkPbVmM8Xkd6VtJ3Zdj1Co6b9
utZTKA4JjJPF0eLKhgKOWWzTHhS7scn2C19N3B3oYmNyE6YAF5/qWNsOvrBxMFegBPT7hMuF3zVE
1+mB1Gxl+yrhI1ZhaZce0g4BuEBIlnzsod9shgqk2gz7/WSPE5KtHPBmY6+SXUp5At/IUudFlGDZ
iLGEd/oaX2uo6p1KsbLbZSGAwAfd9fTrOHf8sIKKnvzQtTXsJNUQi3uraMo/Ah6agDw4F4zd2qJK
dXloLTwq0SlbAU+ecssT3d7BoQGI5E7WtcTLleQCRj0RpBpjNdaRwYorw9m2fh/Trh7K/bDgMPic
wIGUPYdbgjDCfdtHIImVaXCJgWx12wPRTVoL0RYSdBK96KPBtwTxmsY4SKNnDhQ3ELRcZCcuKmAS
+bZeoHixgbjgsrJcphuiJ3FcFcaoez6UunneNlr2IEGU/UDPS2xZBLxiFVGkxFamPWBfU6Vf0pn1
w022WWz8qpjoDTBIOeMwf5elcUKxgppnxtgeFDjWPIYiVfyEgBWx3QB/GuJUm8zIVrO4Zp6XEt4t
YiY+Q8nJEbJGWv2dtgE8M2pJIvmUxF2YHqpiipvv2PukANxCMjUsh6mJh+keFOWSP0OeNXanxiSw
CWUDGeJrGwdU3IbVKuw/dd8OGo4ZFQzR/YiirY49QJUUmFcAEj+BkZkSiuFNlDzeJV2UyXsyzyL8
DrhwkZpdUQKPmq/rssTXRNURCNorN/EemfcEbvRyZWGGaOeYtz+KeS1FuROjSL/HjI/y06wiW+1x
u4S5Cz6PwdxB1Tel+J+HIPoxNGoBPpxKY56FJWG4lxUq6UcToZtflYLa+zkj5YnQMW3epUon/EjS
WlbvR1Ft9mGFwYMGuIlGbkB6uCQR8/O0zn3/S+DmprppALA3+TA0bZGPNAvVjR6zhO6biEX0S8pp
lP0TrqK4h4U8uMY1kv0Ba0u3a9a4BAI9KoLDVtt0vQZDYrFXCA9in9usjrKDbOF0fExM1fb3YVnU
4Xkdam2OwVg121VmFOF5wjdBPhFeiOJ9NWal3EszB8hEbABmhImm49NyvdgpVncTsTM5g0cq2w8A
dxTDOx1nSXUilQDqcd4aAF53a5yq6gT9dKjuxmzhP1pkAvT7AkeG67tqIwpDSTVs65HHw6zKA8Ft
1QJuJgKOT0WpJew1oFmWz1U6ZdG5k1ICW1kEin+vqqyRAHACmNvsQC8uCEBHEdvOgIhO82FeKQkO
89RTYL5bu8ovbM7wBoeYlCHiDDe8RR2Uk9o1WzD1x/4SybNDoJ0V9+MKY9oxlmr9SolZOfBqZY9c
TqAg+B2WS+XPAiWc7Ju2ot2ed2s8fDIji2MEHHUdIs92TFhbn9cZLtlnAz6dKnbVOCcbxnsr12HY
NTOm6RUkbrFMP0Q4z+X7pbLZDTgcCrOCQGRN9r7Foy5fU85aHeOM47rz2K+0i8GHln2ct1mYCYDp
SxCTd2U4p/Zm3aYSRxcbWFbZFSkMFoqws1XVeQJqLdhZBbznE4+Foocq4qB1T2QJs0NigF3/qIhl
zdUy2zXLdTcExWFcaWFuGYg5DyScmvoJx0fUiF3dtnN2QnR8OV9nAtuYe4NzsfQUiRqT3lwAuAqx
d1Rtt6AUN2I/WBXO+0iqJIB5QU1FDdwxulH4fiaigyOjj+b5od5wLXA14N64uR8Qd1ePu8VEoOgg
XHw3rioLz7B2TPO7eBqD/hutt7S95eA+o6P1VddW/7A2tegOHXLbpuNQpvVywi8DYzjuRDR94GKp
iuuprBt2hpOWt3daUVC+jhiTWn4AnIkVPy3ykhFsPlVNfDUNdVlC4AwbFjpKijCl66qZjbySTccg
HKYQEpPjJIE+3C2z6elTH2Tp9dK12UfgfHHgi5j0uHiOwqoNfkFq/3QRvV4hSoWCK2tU8gT55/Zr
mEayHsIAE+B+aXrxS8Jc87GDDSO+4hiew92SjcJchWv/SaioOSAOuX6PXQ0ykiwJACRsle2SfbZR
dP0OQF52v8ht2csJi7UHQXFteCrngB7Wpj5QpHo+8qRf1rvWUhMd6rqZ4qcuG9PgVA2B3INJTHeg
SRB0g25tgWyN7fRVNRTbshSIe72fsRe8a2b4Ph+AYg+DA2ROxc2Kf7gDt7k81Fg74WyBCrYdmkiZ
z0Kpct53sLaZW0QCsm+VUtsuavhd1QlyXqYpAFEbqyZ2HqHAusqSNHqyYYcwmCpD1T+TELW4y2gA
bq5p4z2lmPdJ1tT9AaPONN7bQKfHJc36vSbFrWyC7gMye5d3icYQf4jbjh3qcfhhSTXuTFfUX8FW
aW6j1SDtfJ1wJXIluDIRVhzzNpgDUTGbP41hCfsoFlr2AiyfkTiIrD6BfrAb1iB6pmDF0EO9yrD/
kS4M430A796NbCZI1huIhsubjM3b8gv6mrneZbhltQcS0CW+SZPZbv8kfbeeymWGdHlXIaD/XTrO
vNqPW1DJx6rFYPiVDUBGqymQrNp3wmgkqhRl1A47oRJZXlsazuoAzdGs83Xi3d3aYTH4q5+TBzaD
K3/om7Ds0FQVLPVtFozFA5Wy2E4QRvb9e2jW5uYJ4Qn8tiJ1seTdaIy5T5DeIA9qw8X8OUJUDgDs
mq50x7ZxrD7rXpXka12x5V3D6PgglQIefUUE+7TgEsJu/McA+HX4NAPIGHxmuAoLPkUcIylim+Y5
hos2ankM8HStFrovJQi011Vt1X4cdYLzbq51sU9svJzSWTdNjs2JlXcrNDEPGSbbRO2WtYPUqozv
adb1e5OAmKgKyPIwfutd0OgC8uMKeGplk+PGs/psunpfrP2XDviyXbLV63mFjq4Z+k9Q45m9YUO0
p1UkOMJNVuAS1JC1mL5g6EqbgiCkTZtD2UYSK/tJgju4ZP+Hui9ZjtzItvyVMu2hBzjc4e5mT7UA
EMEIzjMzuYHlwMQMOOATgK/vEyl1t8QnKbu061LJrLJIRjIQPtx77hmiy3owwZpXcxUemAf/di0w
FKVDYnYRdL9Z181TWscMxhFzMjyh6n1NWnZjIwQzRAZblK4nJnZPFtSfyYeyllcultk4RdgZURSe
VW3nhmxrGkyPgpA+RL2fjkDe2zmNmi4+a6mSmYXE9VaHnTgPGj7MWViO1+gzjDsjHWeJw2cW9tO1
qqYK8vUIVrB7JZtuvIp75QPcFXBYuJBJGefNOJllz6KauptoCGcYOmNwLx+pGHy1dx2il24nUsUf
hEZsUK5pAWxJ1IFJrtdBFXwfzo0nNxhoxsO9Nsl2w2jXRWeqGxHonOoTfDFQnLhQXIADKc5cpNCb
bEMpLwocmWrJBKXl7QpmVZAtCXbvvd78BMF9F0fEZ7DJLNqMy6hWN60GhomHV3bTLl6h2+72kEBG
O1HEw5DPYUFUFtVVF11Rq05JwYk+FdcC1N2qzKRwjOS9nUKkcVdIijsbesN3jehgzYUMd0hjHxUU
lPFzqZPxch4syvqsKpsgixpYD2LpisWl3Cc4JIiFt8ahTLxCUYmUe/SCpcEkFz4Bs0fGUkwDc6zx
y4R3dsTGzAhLprxdKzuctQvuk48snL3bE952ETJwZpjrRbSORb7yrvoiHStTHUfb3gq7fBiGoiJo
eVjR6GsLth5OvBklfX0e18pj9l+sN2I9Be9u8xZfaCHacCeQnLSgfEOpm88bjdmz71xQHttkYObR
dkXk7ofZRhlmcxN5XbvCu4wtCEtXbfUkF2tTp4K3tYWKa8SkJ52XpjpURsHYhULXj2IvzrbNSJVy
NOQTaL/tg5lDciAt8WfLaOXO9zy+aGMpXzoUVNmyNp9LGFnfRIC0bquIJCViCswD8+58HHEznAtf
rl8j1UTP08BEdSB1BXnB1uhNXk0BmW9DD/9h2N+zKziH2lQkK1xUbLidoWyZnktATvOtCxQI5mbh
mQ1AuSgC9izEoNN1FFcYQ8JjAJm78ZzqsLzAEeeO6yzIE073cteSJmnTvl8MuDcIOyHMB1npkQCR
t9g6eD7W48wo6kNtebnDwkBgWFKu51sivgpRmjtKKD1PwhYLLu7mrA6Tu47N/VO0dcuNSFRzV4ZK
g0hlu7ad0iWspddpif5t3a8IX1wPiSPlcxIt6tw0q5B5M0xJ1m92W/bD3LDzFYRc+uQDwR/KzscI
GiBm4MGh6LnzXVpgrwgYP6xV+LU2xWqeGEuSNXV1vwiQkyPn17w+OVwcu3XZYAQk5mhVyIqeJo1V
ttTx2ORl4qLg3EUU/gIQSvvwfK6iQl7rYNFm7+BcET5vSUeSTK7UmQtLFStf0Yv1E0IzSEAOqlY1
vWwW1yG+uBwcjtZIzeI5tp0Kb6bYxmoH45F1gMmGTqrjGDjZfQywMxHCxtaa1bkXfrTpCuC82Elj
eZ3NHapunxZxEMddurLV1l8WweLp0i2j2z4jZs2jwK+MYLi9O2xkptIGErhmB1+ogpzNoqubuyUC
mrUbBxr3e8Nx8OXo0Ut+nE6E0t3EexLfQCbWsAswwuMoj+TC5DGCEHD5VuMW7W+sNkKF2SpLV53r
ScdhksIiR6D+2xrSrXcAezgBrgMS8nahdadxElUDRw2lemz9hxbwi//YslYe6Yihb6x7zz9GOm6D
1x6UAQA/y8iQIYqxSpVhdaDyTwvrWiTAzHbJXV/O4iWBS4V5Fr4KxQetJ0manPEpQLFSDCxwD4nf
mqVMA0J4jCqnmPtMFnFHrvUmlvUbLRrZfZ1r6DN3okEQ5/3aVYuEhQYb51uklrN22Q0OfsVnsg7I
eJtgf+IMDuP5VCAgHokD/q4GCPUPTRxW/hC3VRv2Od3mZR7TLkmSEsEGIzpqtC/NlK0oUlFYo+4x
/q4xKBH9mWzLdn7udDC6/dgERh61lpbhE9ukn/OJdIt7bSWDui6pWqlfjW8nt1dl2AeZbC2cOKay
SLIJ1A5zuTYNLfGR8BryVo25UTYrN6HDmhIYJD3bjUoByf9UXI4lmc58sYj7KSar0alh26Zu1q7r
0hlptylkjqWNkZgnmnG/eoHyRaBj8YcmXJIdSTYapJW0PNXGo4hOjTVe3/HI8+qbQ2KP2G1tGFZ5
4uHpNaalRnTKYUt69nlF/mPdpPEYyOIcKeM0oZnutiZAh7WGwdmyYRmfccIifm5wvTSf5FZX+TrA
/eRmJHre1cG0WVAFgiI4omOLTRYCHsfRKLBbMriGxU+xM6BVOl+V6iir0x2FR2YimBaPY53hIlT9
M8NkKtw3VTWYXAWs9ju3QJ8DLCOAbHTjVVRfi8aHwIHqtb2GvMEeu6JOhtSywp6PIfC7K0lKQ44o
urtX0VSjvx5ar8/NxIeuysW6LhljOD2AMJbFK9xc0JGUPY7UupnbK2NCCYUE7HX8seOiytS2Im4H
oqbwUPM57q4mE+vuai6svrBKjc0nMi+i3Y2inR+BpcS7PohRiuH3ScRx3Tids26h/pnBY+dtJkkY
phVcZWqsZFQ7aed5v48Rpm6zCQ3rmAnM6x0SH8WCoQUOT42adF6yzgIIyeAdJZcMQq61TKMKK3ha
W9JlCvwvMM9hm0OuRjkYoIYm2GR/zr1j1YfFu2m73ChuvCe414zksk9qW+vMxE7VF6MAOwzOgMuS
h0mDM65w9IYgmTN3I18a2CEUSKAeUFnwu6iKgckUGs1+miDR8XxrimABa3bqtrzFJB2lQmGgjftS
DEicOZIWOGJawHJCvI0G2BruM3QvSJxcQhApNoMz7ioQcjQPmLmR+dLDzQDFr0cS6jW1MJnKhJiV
v+kxEv1MN7S3r0PJTPVSjSUkc61RqgMbsKePPZFocRBCjE6gRVIKgCAkQuIAdOqlqgF9AGjW+1bb
NUpxUCxFnW4ApFne8qSquovVc6AnKVRm0eus1RBnI/AVd7OqcvN3oZoC/sEX02BvrKtlfS4qib5m
19uirY+urJaowqFL2LfWo7B9bdfS9263SQWv7HactieMD3pQ4Bxwpn5JF9zz82FptMf2JtMziat4
j0lPdAGLBdwmgsHoPB18YvkT9oPvdrIyFToXEQ3LpRd2aD/6HpBMikbW0qsoIMnwphop27wdi5k8
BmTr3fUaisZdFyNy3u4EcFXyHU2y10rH8fCNDVrywxKVXZhRCrvsS9xmJW7scmHE50XCF6EyJGWB
/JttESgwDw7eRuF5Ap+m8ILBNqc7R8W0KAT3hctwJRVQ1jRRsYfbuarmN3BG6uqabMUAVlERtsMB
tvMBuYXqkSdjhgynzWN6M6xqj/RFP+/BU1N9hpkIs58H3+sA8YabEcegAw7yIez6CV1EgvIxj2ap
GjQwKGr7awv0r82gjjDapnBSichFmBCG0p2ZYDgEyIKtPg+qlQveVVKYM1/WwuczU6rddXEsppwg
T8a06TT3a7VHNdWhLaAwTwN1sjuFeyHrbMybqpbLeWFAOc6g8igly+GjEGq4ohc9ptEYZI7leeKW
eMuAiSl6wDk5YtY+4R5LgaJGbQq559bkUz/Ybk8XG01vvGZtF6BOiqiJkVYLC5Jvqu07qLFazLeM
zlyPO5FmQTfLs4Qosi7HFl6w4tnOyGG5PK25ReGN17ShWRMt8XjDeN0tLwHejcTVgI5vtPuTFzWK
fCc2R6/tqT+5KIKxXXDRgO0Ke6i1KMubtY80CrPZwj/BYbAEsIlnmJQwb9JQ93L4Uq84ssHMW3kf
vs3GBdPewrkTxSG2OQAAZM2M87mWoxU3rGpciWtRNNvXtsIs4bVp/NjuaUmHAM3wpOIBScrJXN9R
lDa4GojklO0VjvbprVKUeZEaeF+v155TKx4jAGs1wluA3pvPEmas7bMK7BjcjiXGNXdONpOG38Aq
OpJxN8GVGKI3NXfHqsfUCouEqng/cxR5yQ4piHa6gH6vZD7bMAEae3iszbzmecgSIy68whzoEpWE
SC5bS6l+GLqmnc95GfvxGFjEqr/GYYgePRmWBJKcsQ9s2nHig8sxhLfUXWC1rT8EG1IFM4kqYNit
thfzda0NZCo9C7l73DoQEjMRaoxo6rgbYBAzl4H5IhKtiscYAFFGBqQTNG47DzaEb895DFfC7uhV
Ga8pao1myyK+GHtYx0HGhxkYuT/r2mQLn6PKMHZet5jjZSrsMb7fQQ0czmjwBsD0AO/1woL9NBNi
szjpmyDFnrtKlD7hUQODucU+hKfxOO3rIMK0JhkwoFnTDgFpIl2nRbF8rjijB7NYuR0UXYJwgCEb
8VambVwi6QwdWNRcsmjW+plpeKK/8ZLa/jIEss33HausfPAeg5W8K4HxQVsIOtltPQxdclGU3dA+
eIEHc7ES0erz0CIQB2gF+OXII183dttY3pfnSzPL9glFLaAkwIbJWk+AFUQPvJnCYa0OM4vNrIIM
zh3JqnJM8biQ+xZkvpMBMf84JRDAR5mUsK/sdz0GOdoeee9nPFjDGzXfLjMeGiaeWAmIJCdcrg8x
HjukUZJV7faE2QfQLYedvJfbxi8Zuq7gggQFYMQ0CeE9R05DOEHOwiZJ1Fnb8Ildbt0I3XRE1tF8
9LWVwO9aC+OPvUHM9FqlkQcQiwklAWUqhN7XweJu7vVr76ggtyNMEzTZn4xaI/RvC0M0u5g36ZpM
9t63+drPpzw4o5NrNhd0OFLocP1hGpSN89KtargkGi4z6VK0YXSkm2LxZaCjKNhjtmjqvBOlRHGt
Jq0Aj8V9HX9aONLfL4qtbJZ7oMrUAC6vinn7Gg8sLj+rdgy7YxhDongMa79OV1D7z+axg5V09TQO
jC6XEVTL67d1Yo26rJ3t+W6zTAAAkZhRpxjUWcxEaq1B0psMvbJhr31mVgR+Hmf8Ck1uN0LaDJz2
BLNuSk+0WCf2Eozk684h0fcp9G2pr2azRcM5R1wdKgLA3gU0CtKsSHTXnDafgZwEgJ+YCJQGRIgS
LNMD1nm/wzCpBdqAI/TUzPhTJSKD2cXZGgTRjG0iphkyB8VOz04q9OplCuRW3mjuugA2ATWvv9rT
zfiVW4Bt0ICz8jiNEkVIiJOue4jnmRib0RLw/ZzajsKIwcfId+LAQ8M8JiwAKyYup+KaVNz4Pc5P
WBi6bqjdm2kWtVyOG+/ZC6qAhC5pMzX2fAUgubwI3it3g+u6jA8adUraw6NmSpHhUy75EAOgx2WL
ueMtqmLJz3UFgcA1Rhs9dOpILdjQv08tWnOGvEnKzCdrg0mk0AMRD0xTtUAt5qm6B7shKnPnkKV8
34CQiAsR0RiwXJROFPKZK2gLVTaEGEMB5irmaTRpDZkeTUeB8X+cYWQ92zd0yyUwMXSlofmElmyr
gzQxIEA0KcPxara07EaINFJ4yytf7heoOpHpMyw0qT5CGA1kOrUe2TPTWY9eo24yP8H225+jG15Y
lM9xBQZG/o+ILu9teZKVDv046G4Xyg8NfUz+mfQ+fO/Gw7rYLRoN+i6u7wV6npr9Q/3J+8S2EVaH
sqg53+OWCtGvShdeaRyWP8qV/wu3p5C8YzGj6yYGdC7U3QE2wVSNtbnofTDCQFCD2gJMzDXw1Ody
IreLBkqUIQs3CDNAs+g5/v5jOdHG/oyq846VVS4A2upg5vsRUaBdXkMRcgXm3ZShXMLYDiM38QOZ
/l8wkcg7IuU86VXTOE72UNNP/MGsY2FzVdYJhfQanRhg8CroUBQu6/ADifHpTfzZm3tH3mpArsJh
Ttg+EQi0MPBs2U2AtX7whv7q1d9RtxTi8DSvJAPtov/cztGzF6r4Adf6r177HbcSVfLUq7Jge8y6
UK/P67G2XfzPXvy9tY+JIjOMNmF7wF07sB6BsUbAN/5+Qf3Fb/7e16dYMMhgsk72ZRhoXKmuQN+N
y/efvfppcf2OREhaFYNag+eCTg3GtkYionEbH/7+xf9ihb739UlmTGvU0mC5VFySr3qoe5+FyUoQ
yiNIr1JlQWU+QCHE1D/Ktgvfe/xUovQchidsjyxR9kKnWV83EdCZv39D31/mTzbAe4cf3qxx4taS
7nshK+Bcclg9cFz887ZGJnmmKHzx/ww0GpKzWjWPzVY/Rlhp7FDo2lZoFcpqh2jDr4uLK0VSw1ER
/frb/dcfskj1v/8bf/4yqnWuy8q8++O/H8ce//3v08/8n+/540/8++xtvP7Uv+n33/SHn8Hr/vb3
5p/Mpz/8YYey2Kx39m1e79+07cz31y/fxtN3/r9+8V9v31/lcVVvv/z0BcCuOb0abLWGn3770vHr
Lz+xEyv3v37/+r998fQGfvkJoMa/Hj/5uvsfP/P2SZtfforpzxD3iiRMBCBCVG/yp3/5t+9fiX+O
gLkmXCJ3Kyb0ZFY2IDC0+uUnQn4O8R/gVjym8IU6XbB6tN+/FP2M18EXY/AdElCP+E//+3e7/XWV
/Ppx4Fn89ud/Dba/HTEM1b/8FJ3Otf+7mDiJGSZhlHEJhjBe8b2WlwrWEgGGXtpJp6PPEExGGIFs
rZy/ISi4mnTaVHLmJeZurUEdw0q6lGWK3IUkkZkOXFvum35m7P77Q/yP1tGNehswpXp7M1ef1P8H
KyU6mUT89UrBx/Fp+Pr7ZfL9B35dJoT+HFFQm7FQKGwZv3/ivy6TCF8hFNJRGNiIBO7pWAu/LRNG
f8ZoHp/aSUIf42tYW78tEyqxgkh80gmGaKzxTf/RMjldUb9bJiGwCyJIGNFYhDQh71MBQo4s7bB0
YQZBFWb98daE6ImNHAIUnUkVpC0gsi498ZNvi2JLdnNN2HJGYKr4I6+tPyqW+OlXiU8kcEZDRln8
Xovm6ORPIx60st287sqOFzs7z/crqoIfnLQ/+pve3U8AoQhcoEmY9Qukw3MJaLxt5+YmqUm4+91K
+LN9+CcPGDN0nAQRpUKS92LVjkcIAOmjEC6giURwFxq9JQLdQdaAPofKWfR3E8hbBO1IsfllD9S4
+Pj3v8Sfvd/f/w7v1Agbgs6aBIZOYAhX9U0cT0BnSuvuOTg0P3i0f6xQf/0QcXyddMgIPoreW8qx
1fWwqcJ6wtljL0cej1GWiBZsnoGCR5wCIvb67O/f3h8rgV//Th4DhhECeUjkfYAWC7aWYvQBMgk+
xSoNpsDvSBBUmR51cB20oLQWYMH8oFz97tz4butg00geAmGRWL3Yo7+vctZyWuF1X0dZT9z4IiJr
L8vKbs1OO58UewTXFegBYQsb5WBrypzKoguPM/Bx97puIez/ceayaNcDIZxy2FtuFMSQJnjQZgtu
hyQs1c3JfqFOm34KpvuYzvV/phL89dHJiHDEZQhQX96b4XTtMDoh4ijjtCUrJMNFe2iWKgEJGIjJ
h7//nHAv/s/ThtIIRlRY67gE3ztArBgLwvj3xPjYzGDB2+KLTMsC+Xs0opynsa1UkTvaIb7RlwRx
7WwiLjWKqTKtN8D2aRmMhc8UeIQtSlajLjHESnjuoS6bMC4bYnNwMY+HfJoNrSA0M8vjWs1RdCKz
j08ODHIEFNe0roBZQhyZNcyA5g3QzrkDfPOmb0QNCeQEkRhuwX5sl5xFgxtYzkHlz9cYYErKFRPk
ELjiFGDbTE7l4IkM9e08cuoPasKsOBvmKeqyYGg35HIscObtG0rY1SzsXMHnsgwe0JrQz7ZnldqD
XLOxXLdAhrN48j4PC4XRpdwC8SUqwwFGrdMJl9FiEvfRIpDFwC2GACbSoN3hX2PzBDblUK0Dn21z
gO/tBxNO8tbGfWFSgMnqiRHcN1cgb4938EdnPQa00LSkfbfxJ2kUPN8ZFCA3fNbTRzwmjLyEJ/ar
iGK+7i38D+e834quSDUv2ZsHQ+ZEN3CgDrmu018SuvKXurfJB8jEYd+EoOnkXDGzfdGkQRAaggLi
D4jp265BZyrfIqCod26cOdbaVLSvLSwdRD4PG5zKdbmaO9MC/8r7UbHnVUuMK9yYrA/NjK4I48sx
fNgC8F1ATBrdg2iVuN+4w4PqHEGxvDTC0FSTDqgtg+QtJV0Pso0PxSYxhAKxIIX8ASOXAAZXY4qH
wr8AQSiasw2hHN9MQzEbbGjQXtJi6oHWdS1IztsKTPuGlZqcTw3oiWmPy/YedybvdgmpCSQhI5d0
e16KMnRnSQAQB9bfI9gq8GnF7BEUKO+asyQWzRMgI0wfRAkeczo0vnXpOPL5SUORAVeLVlJ1oFRS
dgScnIx77kDgwCCkAn+sqBuGmfkwTpWsMHzRNbn2A4Qs4LfpUyDJzDCxnftpAREmHAhgvwpsL4XD
LM6iIk6WvF/G7gugo3qBPq0ZmxRsuwZbcnXmVQGpnfZBEGxhZhxnK+KCNoatQnkjwbHm5inGTbaC
fbPW4CcZZ+CLUm8t36HQ0Z+6qSijywl+ZFBDINwE0sAGdFcHlul12VcFO5Bq8kM6JyB3XbWbmpMc
7tkgNFF3YuBAvWKSfIoLLAUjQLY+yfO4HC6YZ6x5GicOIogJHKQMQ7JN8mwFkWC9KvjqgysCRuH6
AhaOdBA3TGzaqwGJGG8FmMfLsfQV/kk5GGY2WwkM9z8TbDKaSd/pa5gA9/ZZJ0XlboghbXUDFgkD
xQ4b5YKWa6XzGvT58A5T0/iFhaYQ6ZasI6L+fBdkocHqhA7dAjDNMdUoMPEJ5WyusQTkS6hWlRyb
CUoFDGpZ22RgGsvtCGo6SPABFEj3W1IsHWDGij4Ap0UkgOXAn3HczPGtIzooUxA/piE1NRLLYUsq
A3tIyo6tOxeFOEFwaI4semFBXN2CxOo/R1ANuQ8FlILcpO1QFNPrmCTzZsA2s+0QXmESDPEGCNcz
6y+KuJj4YUzqxPHMOZMMY6rmiagoDYeI05u+DezKchnqruxQONUxiY4FvFJBMwBG9NhZZl0KOQzH
LQgkXKUx7hJ/BSZf3595SDlwRgP5HSHQKK3IfLSYx4kmIKH1mO3BSDAUzmQWLwaDLb60LysLN2AT
qxJjFhibQD4T2/JsBBmuv6JateSgwSoZHyxbQU8YmiF5hu+AA3Q5yEtg2SBO8AQkjqWFMxsm47S8
GEHt2VdtAs5IGQNlhzMwDMKdetJjXDyAXQ+Xn3JyLPdblGDktfTDp6Lqiv3ipyhd/bDeI+JVP0Gf
Ml46uZoT98Q9F8FqsZ3LIi+gTZmJNjsfLFddNS3XTdN9GmkBzstUJDPUBgpZO2bekPnQ1TtdSben
xPM0KACBVQY0jbSEU+mjrp0LU2aj8GKFERZA7XaHkX2Kgd7HssFwgIKaH6YWg7DD2Nt6H8xSfmgt
BqMbL++coqQ+9LG4bKUsrjCm4LuxCvIatrYQug3x+dKHr4WXINp0fn4SoTIpwAF/EEHjPjHXQKBH
gQ75DBaJWAWi7FJaOb2v267am1AdCj69TFs14tBRi/ikey32fOz6A7pye4TRVvcR9Pnl4EcKErTB
EbUsTJzJssP5AdOJdYep2pdBji8teBaHeax264nH44jC2FsUTu05W5qrZhnUCV7XF61WcZg3UfFK
PY3O+tGPMrWCF58j6Y9DHBSHdiBfhFeshVoiep1akIbNWuPe1k0L7j0SUVPEI4WpKsaXYvHJS6E3
9RjjfMtQTcLsF/D9rndQl8XcfmuQ5wvTkwoMs+nLghzYHJHYd5j0HGU5NmcBaV54xG+9bJazrsd9
3J6eVQstx65sKcm3ebUyK0Jo6YHjuSO0qiH0fKC01dEj6SAsG0Z04HKYpr1vND80tAADsQWzbajB
/6wDh/wFVAF9Cl19+KGoY1DTi7lcYTNI4utGYBJ/Uhw2+Uw8eNogf0OO3U6vdJiqh4E4EDRFaCZM
M0HEIjteqtsuWZO9mVxxRM36CDQhuvbILDUpmQZQKKPzuZaIsQLbV+jxc+XJdQMWFXjfQWqaSB+F
GbfzseQ3UIF5hHPoy4qoEjEIEgTO4XSAgBK1NjkK3UvlhuobakLxGXzyIO/h4JpVCRg/YUC3i2ZL
NBiOlqxZ6ESDfQ9UAhN0MHxHzOWxtchltQKhXDta7JCZeVwiFALMgz7Y8LcQxLEUjsrkwDRkHmP4
zQ/JHuWYuVFBaDI3gBBNQLhRQf+lEM0M3pyY4MpAbypfug8L0wEGg9Vdu02oKTFmgv6EgKE7x8Jh
Zg4CNJSi8x4ai9wKzC+5nnYWoxfYjG0ZuhmSgqq9Q7lXHEEkIDlEW25XD+vdSOdyX/H+tdROPMRD
dN4K5bMgtGd9xaH6KsRVwTrAdeoThXoNJFr9ELjmaJCBBb3RBxMXj6sd18xN84WC3xQM38pPfYML
7IQipSChXfddsEugpNwNeqouFMg6QYGyxproi542CFH9KDI+fWe9ox6GUF+gHTl5O4C5v5Oa4Jtd
SYuzsmni0yOvkw/jyk2OfJRvIQhdeTWsubb9Borq55PPdkoKMuQ6qbMRJCXsyfWVQgWxg2hxtwXS
XMYnGle1jlcUFa8H56sUkAmX/gncrzrZGUSznQ0zJkLgZXmf+XFKHOqRGcnHFiN1lKHStFtuUBx+
KFkJcXBFq/UzsdOm0sWs5R2edSMyUNNwuNlgu6uTonyA8BeiA58g3YYjeABPrS97mYKAJNoUEt7w
jZsK5KwmsYgliLDUJhhcJEGLvrs3kJAxi0c/dJ6d5LPJcIwqTUTKArbZkwnmVp+FNcjDR7Vxc924
taD7qKDjbQuJc5FNBdgJfairc4IrFq0cMkJAJwfB+Ri2nTwEC69acLkteESDHlqeUlnFn8so6bqM
wQKy3jVxPH/DY+w47gDwZTUIqV/nVUQuBTGPeqgpOabpW0mhG4C4kb9Ku1BwVYeVuaOCqvEadGuH
xxiExWMT9g4K3IqTewG38TGLA5gMw7hXt/nMY/EJsqdoeygANkGVpJmuMxpBH5viXTYFmBRkEnks
Q6h8NlGgtCVsG7e0oJjF506q8Bm97YPCBAT0D6A00MJ4GB2mZAAvJkX3iv/tKPQcqXJB9U0VEcHs
W1MMaRVkN+asHKdwgiYlqKE/c+NrGcfrzrOCPBsJevO+sYF+8ZLPc45pE54SJ/NQpF62fMuUKJPL
uotNmG/EQQjoq2HGSndcczRvtn9O+Fo/1yU4gVlEBg52zYLbS5hW1Cnm6q7Lt6KYXzWYXXhWa7+l
dRGARqNWPtxW6yTprrSwWgA02iKXiXMwL2FILZLUDZE6RCAg26MhdHorCIfsyQ/uTiahfxUjnY4n
YmOMtT1M8Y53kr2YGVIlSJenDcyOaDSopje+ZMoDE0tJIxOT1ZuNPjsQsV5oIXEMdQzCCDD3gnLL
43VOnjQsilGpY2E6SDc6f0/5NH5tXd/jWMIovcvsMq2XdkTVn4Ee7NCPWMomcLxAzzkLxghcTbHS
17Av2CNYJuAFjODSg36OQMP/xd55LEluZF36XWbvbVAOOLYQITMyMitVZW1gJaG1xtPPF+T0GJnd
P2lcjtls2tgUhQgE4O733nO+E3m5crsxcEbBHDpZ1oK2sFvNP2xOCp2/Vbi5vAHN+iercIZHBl9l
euq5yKdi5kzg0fkR056Jes4uOQPaGpIe2HZqqu0bUsn6cRUxEgSUAsVrVBvtd7C12zU3LRLkeMsa
9HVj3D6XmYHkAruWnIN2cF0ECmIujCAe+w3fKuZtFJ7bhrHGjaT1BQChWvneRvpd9EAn2WgjrI98
IcDUUTKkv5AImo8o4SlyrMHp+4CTwfZZbTVN8Fk5FQX0MCGR7w0stwundsfTq7L6IcbRyliIu/bT
VCwUoNpW1TDjWWnjsCgq7UcbNdbmYwcliLc3YtsK57Sut3BZV46c2zajbd3kut6l5iTmoEFd/V5M
WAHwq4oG0XRBT9Wb1NLnuwVJQu2VeaG4yYgmbvmmncjDm22y84dCmTtKW7aLZM4wyZoGfEuz3DLl
CY7wL8XqWPyxME0oxYYm0T0mA+VwSGytaqELdM1xGpky7dYhxlWZDbZ+LOUa6zuU0diTNnvIhn0+
Ge56kQUTC8+1jexV1G7peE5mJY8O51LdE3Lu6lAinW6CtlVd7tVmSQCu291KH9Hl209l9mOyd/HB
cYifJvFJJRpCb63HdcPm0Tk5SJdufrHxG9fYjvianKCr9lHf0hgT7EzH9KDoVZR7IgGLx25YXMvf
ll6Lwi5PppQHy6BFPOUDplRn7lnOI3Zu6rEJKoq7xD6+O/UWpbKefKdmh9rFRWSMux5gzde/bmr9
l94qRfht2mKbFuq9D11ADIaIick09ldeZ0+xonjrYGt7UVVz8NeX+i+9VakZBhIuzTRu/IA/Nxwn
O8u38XYppFrbri3NPDAzdE7MCG+SJ+DZf329//LVbl/K0GyTMYT9EarqjH2hyVsv13A6FvcoWc48
AryUQix/08L9j0spAJk6WU+maziGq93++R8mxoBDnA6xMpeKle07GvtbJTkgmpv+t7Fd/9GEdLmW
S79A0i6+deX/fC27tuwmMsskKFCMfNpkkx1L2nQla109h9z87DDQ2s1CWhn1fbOIeDeCFnjOKPQv
fbwl+u6v7/N//K58IFcZhsRdojOV/PAIpa7s8zyPk8Aw1/cpzUYKqDpl5Y7TkAOz9vCPL2dJZk66
YdBV1T9Os7GBd/aICzBwcW8H2Br0YKIPdLCV+Yspp/k3P+3tdv6pTe6azAN0xTDecnTtY+iUZVSx
kWoYjYYNdsXXFg23ei2haoQWkbbrF2OqTOZrdlGGmxzs30cf/2jceEm/AwKpfw0fR41/mmP/PzeU
vJFJ/+eh5LX8+qdpt377138fSUqX6aKNG4njnMv08TZ4/H0kKXlX/j2ptv/FVJIcV95Khm4Oc8Z/
jyB1+1+2vFWahs7022JW909GkL+RbP/wgDC4sV16/ghtaT8yiPzw7pM+mmZlpiRGfcVZ37UJ+N2J
ONXY4JdVf5jSDZ/nNKmpvYhqcW8K0kVhWatrVQWC3ljjicVsfjUiggergdW4JxuPgrEtcT0j2eo7
KsRRdwcPO638Tvd3XnGdLwmZHpWe0FfMS2yCpu7KJ1FN0yuRy4n0U04Mq+d0BmApy23m0bO1Vnsc
BpF8pk0tcUZSWmRYHJW20OOMmxUqfGPAG6KdVlDY1omBD7hb3ssS4kiAFJDY8tx12tVLsb/oOymF
XYTDoCNhN2p8h6AJswizuLQMfx4ZyZ4684aFs1aAQaELRIjKQhZpvuvzNDWfAVJM52XI0Y1YsZnx
13S+HZwNN7bDELc0InAVbwcQnCR0kjrcihPGFwMzxZyYTxOW39qv1/zWZHO6vwHa6x+WWtOxJQ1O
1AwmohkoJR+WWuyvBbaqm3YMlXB1mEbBzCKagR8cwFPaj9il3SCSogwGRKD3Wq8Ntk/ZZNsIgx11
4A+u/tnqR1lsK/ZOS3d0pszOx51GLxo60LjGMCnn5r0uaIXXGNMPWbIMJwOszj9b3G/Xc10OBlyU
wGvjI2RujrSJfG0qqXLpcRoDhHqPVA1NYqj772hxu79Zbj/spFyPl4j9TWmSd9v8mH45Nn2uDNe6
yc35apQOEGtq+BdRGv0zjjsV4u1SLCMUCIwhGFX+eSPta7e3dRoRgVgzFVYcX78zE2GK+Yd167+M
0Fmn/riBmBwNyE2x+N/bnNLVbtvnH84GeFdqYmDxLcTCUGGcbO0uiTlr/fVV2Pz+fB2Gb4ZEFM92
ZXA5npA/XyefsbOl22z5cFb6yQUpLrGA6fFsrqfJhJryMhociN5xNOhiT/R5+ism970Jo6ytVeRX
SYf22yssObEKJfmyXJe5wNvnDcCG3zFM0oGMDUwpMCxssK/ealAyeTQi4+pAVI/46WZ2W17c2BTT
gawq+82axbCG2zDyAOUsklj8KzZ3DFQdogImL4yBfBy8W/me6BaDbz9xt7Xc2SQf0fEHZeSkO3y8
xdNsCtaIYeryKsjgvLl79OeR9ViJdgKAMTs3R0xUJmYZwIeIu7ONDXGO6IeOoqDFMLEAS58yztFr
XysTuZ5yLHLSj0GrFQdRUUvsiFCsax+ZGvw6fWNtDQZ7zOhbAtdyovNYLyVPYgmZJIw1fch2k5M2
DOfsaV6juxKvTBrKdtqK+2jWGvvFLkHh+aoaMvmtg61ehAwr0NyCLeqrs1ZX0WccI6IPXHIuxs+L
a6jvTOMK5psMtjavb/V0eNiqXIB9cZOsezTXdpyemeo32UGleZ1etrxqsPUUVVmMftTM9s1aQYis
voMyvo6HYWNqcbcBFMhf43S1sk8t9SmtTrNL0vttrIRxxv87rt9wtlV8lEG17nUa7WjFCnXDNHFF
BVZkaSC1MXnGmEpv+IITnjllMjWS7o7I+uYHdpCczgmZK2o8SLG6JsMlvQfFhdFDiBejs+zlWMCh
2Q76wB61W5rWoeLuKPReevxi1tO06cnyWmRpXIV9rJZlP5fFhIVGiXW6Fi1QCOFNUVtEn60JvdKJ
sQ5NX1vEevWF3yKJC/ADs4PyvXXkZHw14tERw77RSRz+vjWMl2ef32PJ/YpwldlnknlzYY11nvra
Uqe1Z6Za4689OyQ/+0TnG0O9GM408swsNG/D8QAE8lyeOppqe0zXEC4QPsZMiOuZlYpvPmy7gVaP
y5BPmE448Okz7KFbUmHm2UZ8725ev68GT2awjfl8iyd2K/qJ8w29VjACjcI0Rw3Ay7U2g4//LhpO
TIQnCneKfze0kPvPHtmN64vCGoZdxypUuJgy3fA4YY8OB9XrtidnqztumdNY8EiW3iXCCdQGzAPG
cwEOdkKqlgokp5e6zQ3vlyTrerMJavGdabVLvKPsmdYDvXF5zoaUPNoqb90vaU0PfgerB6yTwKvb
7No2deyjXbYJ875ttLWTcasVaA4L0DzKUdXFyMm+uk5Qq+RzkiyGIMJ+1CZfz7Xqvp+kA3vRaWq6
e/h7nq2J7+vHrWCLUew2Ze7rIy3e7bJaXVPAGdlcE8Nmtdn8xHzywuE6Y9l60CC26n4RGS0x2rKp
4R4Wdg/WIWuLO2uPdMg24vbUwqgxyjEY6c3Fu0KlbR8IBzC3tU/nKtLjv5ET/yaE/cNJEQ8hvX94
X1Kx4djmx9AxFpIBHmM0B8mSjZwDlZ1H1n3XmeRTjY3jNq8LGXbbEccogRqaiI0vA6oC945B+TTc
tbnU9H1L1ad8aubVvcdq7E4vf72RfNiAEQNZHGXZHBH3WZr5MbUCjEicpF2WBMlcWVcXSExgj9Hs
UcqKvzlbfBR5/nYtE6Xob9s9R/EPWxZnyoblwUmgKk3Vziy20sP8OeMJqxFNIPD+1Ji09VJlxPeR
ElpYL27k00Npjn/9pT+UsLcPQml3KyXQOVJb3lRwf9ij3VbrzcGB1W0gArEPbDgxruZsWeipoqK9
U5iz7L95HD7u17dmAcdK3IqK0ZHxMQ8xiypsVhaxFXqLpxMRDyiEpc7Dv/5m/3kVjoroNi1OOzA8
3NsR9w/fDL9rmjQTgY71PNEQbuJsP7naP0tncW5PtkFHy6DCuJ1MP/KC25rTT1GmxEYmg/bY9ZZx
nEXvfP/r73JrEP3p/aHgdyjYdCV5OLnen7+L2Rvz0hbkko9t4YRAVi1fNoW+c2uXfULRmE+Elf7+
M/3/Cvx/3Rpi/3MB7m8/vyfp1z/Kgm//we8luK7+RSsFpqSuW66LnpfH7v+oglGIc8bFp6hZjnt7
8v5vSS71f2m3xY9mHGQVVBGUU/9WBat/SXosmsOKI/9xSQ6X5EPlxieiKL8d6mne0Gm0Pjwqa5wr
YdsgkNKuVk91lV37ZXNvBdkL6Ob+2BLl5q2ZxjQCVovfjc7XNjdrT6zdGxbc1mdwnR8LQfe+U980
K39M2zSMF8Jg8CD7IP/RKmlpBf6oNqnFrctWy+peWu7ZKTPIS5jeDfiWe9nXx61f0B9Q5sf9ci66
/kB7+2amDDOZQVqtL2QY0xrIkLTXF7paX+xS+w4T+mAN3a9euBenN09a43xC7bIbrTApXhP3Z72c
J/d12ICMRSfKpCpL73T1krfmfc88yGstCH0V0NOVOFrIJqb87jbf8mX2p/iiwZTFkLOFxCs8DJjv
NSOH7sI5oH0FLnZEkRSqkbTR+MxkDXklLKftaSsuBmCWgT2Micf3LNdeNkhws7vdKxBPS1sehPs8
l1C1DHnNuvetkn5TIFRY0XyAFY6TE+ms7OB+ZxNfZn8jVHIdX+Oy2XMb55GufXpZzHtjOLXgRAaF
gqeXP0UsngfW6ABXzo2H+NzFX6mRPT3y4+IpwsZfGNlBb5fdqqPUtaOHOdlCmRiB6tAIoUTbtNjy
SsrAS93fNHLL96xbMCTCOJ4WGazLfEfX9pqsHS5/tVP59CPvmGl8rfFTAk2GfID4pRLsEMY+jZtH
0KUH0BgMJa+Q8iCOzuVwRC4PuonLJrHp5+bJnB464zXDP4S8h1HZQzGcMtAI9Gh266gh9kP/hoAB
GU5Ok4Rq12do8ikuUqQlD1Elw8Qxg6LrHkAtPXUKbUQr1z0eaFifGf9PrOX7QraX59jrY1yrszlp
heekqAPVhg5+c5EHkSU4a5+wYkL+zvPP5sJUx5A1Azb9l679tPTBCeg3XdbsFYjAnsmi3zul301v
jcmUZUDIksk8ANgJA281Xvpo8UzX9uaS6NrV8dbt6A6Thw71nFotGoa+vtrrxbSRnjjLPSyKoOoY
Sg/1PkLJIfP3skGDMs5Br8pzOvaw8c5r8tS19OaNIRjl13UsXtC1H+IsApBcBlKbHvoMo3at7nps
uUh+Q5uBb5X8YCS+s/TibTDGpyitjkYx0cuiqDe7+wGrsJXKx94B+tYUR0rfw2zOFyiG0HHle7Lq
PAefscYz0A1uXla37EAtvQ51d56qoK6rExIZj+37PBkLaSfIFUvNeljt6aDy6DGayl9JTCetRZ/j
W7Ou83yPTHTlPcK14SsT3+9uV58I7ODXGHZVonWM9mCRCwttRtKe1Jq9JyJ6cxWvh5Dmr97VfsK0
nDj1UMQXOgtElIbJluFVL3AUxEEWlw/uloQMpR4XvL+7Um6ND0Wo2unz8uRk8bsrESDEbe5cxWqC
FtnUMakZ9a3xigZYMRJYkuK6OKS861P3svIidQurglYcqEG8qnrfyKKQ8nOeP+RzemhpKbCCPKXD
dz1akX2VW2BXBKY1yTddtfeJA+tgnkYfMQ58nMJhIisQQWuRtV1R1S2fWEk56TjrnV7xTncJY2gF
vdFzjLNROO0Tsq671NKsIwu7tW/XF0Aq/mYZ0wNI3c+RzrmeCNqnHLktSoY0tAZmyOpGUtSi/gl4
sVfioXss++pK0EJ8VMU87uy42Q4M7MqwplO22xLeSWecs3DO0y+50cPYcckPi65IqwX4jztVW+uz
LLU3GGIPeZadM0fe68RFRdZ5vI2xmyn9OSTi0zbjk05d+2cXwV1Y8kwFpDAn4JINhqiFyk6dVaJS
lcvDNErxbg7wPfjBVe6v0hi9fsVCP3VZu7NbO3AwhntQmu6ieYM/0baLh/ah9xqrQEIetYdogCzF
KloN90NrpZe0jAwasWMIe8FGTCOmo6HgB2uN+YJwsjzCprTROLn2k+gkI/EO/I4U2iVao+jzMFZY
9+0lfSW2Y97JFagoDwaaxyFO75wyXc6xBUAFJkZ9sAn3pFZGoQPuvmVITte5Xe2IzRCC741H4ZBx
0W4dP5rgtWN0Sv/HZz37LjV6znrWrV4J8fFM5FbuAbFpw24kUiJOmvqok1XsGfWPZoifdCEOZiug
aBmf+rSGeWMNccDkd0SNKOsHNl7emcm1q3v60MPOTIbpW4Jix4PSserH1aH9zqFEstoa1b0zqw0J
5NRee3MDqW4/C7k0xyVzWB1xpftL/Mu87XqUWValaQFhNwQxmeUpbwaUcCrgTiORtlo6XUueHykQ
rNAGYx8ka/5O+13bJRnTbqR1b+hJvVUz7+KlGY/UEE9pvlYX9Mb590HDjNSIOTtFOYLguryRYwEE
BKte0nBvXYXECBzm3Nb2jpvPacA2vpXkY9IS13lq7bbYibp/kJaYQlkVkW81KLZkUw6wLW9/GmU0
dKiuvFaV8dXUi2UvGzDEfYIutVXPs2lcpaZodtSyvRs1zgfOK4QM/DwxIo8uWzZf1CiUsgZRcbyk
ZyVpnWm9WoHfbtZh1NGViPayLntKhy7dfsGe0AOQC5pf2N3bVlU/Jjt+zGWrhYkqWQeM4qLDtTLT
/oga/pKU+uMmnB1wowNNv2ejKwMdRVAbbYgt8i81KP1UNPuO256mxR5P4N5mSEKMZ2TdLYsd6PXt
qAQupZfA4KDfp7mX6XMABtcHw3LaSnQxSGP3BaLmdm0vtcxP7lJeY3f0i/na9vJQVeIe0dceBXmI
QxBLMke13tJDkfN+WNApuPecH56A47knOnvOe00v9bwxHIHVmPASJNqkXwsBH7Iv54wGg6P1fg7G
g8ROKOtHWs5qn8fGsusqFGID4GQoXjMEqXBoERMG2+wWobXRBvRMmh6H2HEqX6Q1YAQCdNxT25jO
mZOy/S0XnBsTLarPU2fnUEYBL9cNSj9bd9gXiZModv1UikBsUM7RUbs7o6SDi/JZhhRLut9v7EqV
227nKbHEJx02+n6cN3kYk1y/m7o6+7KmW/upZvwYEhHPGanHpvJkVTMUct1Gcay07CbwbBd8A4BI
j20jtUNWLO1bZ9GhtGYTFqY2pRPojao6NKjE8feu+qVz5XjqrUH+KnX4afUwD4+uJr6CmGFHLdps
uFc3zwthDpxmylYT91mZwOlRVfoMRwaGPF8ddInmPOJAdYJsiuWx0J3msLhtG0IJQtMTGZCPQHQh
wKCXi+WYthxdKmiwrbnuWD9M82A25mEp7Pg0uelno+8XdG+DJt/0woApN+lJ0Dtj9uDCuGd8V/Ym
gzKcZl7WqOjFpgN4tESF6ilGmhJ3tG+YrgOdBYF1hmG3gjJzzTczK2nmwqA7IQaYK78sNw6KaLG+
bhPnYfI2cadaTg+N2SnHy1KJ7HPnFgoxqITLYMwlbpSqaKYfWwGcapkEUKlk+ALrSGNBNEXgiNG6
GLX6xMB9LxdoHXGcBp2t6CkawagJskXBAst0KffcSeGZsbhEVX2vuuXVwgc0r/M9mDmLR2laljOn
9j5op2rzyeSh15lHX0xr3hUMTQHVV3eppt+5CdsgvKajNtbPai5f6NHssgGTurWwPNXPbK4ns1eh
Vk0DUZ9LEaL5ehcjfiVb6LsldZqwJRQjRBj8YABl8ltyQOlUQL1mvfSyLLoURn1B+Hl0+688g7Vf
5HMTQh5+ZdTgNUSbwT4xOP5p/bGuk+SUqRx6kYG4dRBZ7Jex9bbNmhGOk8HNd8hVMdQ3dwFxPEoo
d8CG0lO2Ws2zYbSapy+bBdYpHX2JA9qzZ8o/K9MNqJKMOJuse9mKzf2EooFxa7wppEv2qQQINcKw
30VRUV9bLBoekSxQUWNyEjWHWLClEafYsXZMJj6t+pc6lXA0Bl9OeCtgLrGjhE7Zs4ZYPjzGsImH
O8PhJmWcKl2jQfK4wDnPfaXLX2BBQxp7u0GoU04nTuuyS6u/AZpof7j69GMkQsNTnLcDJCeQ2VIe
fRpNTE/qIe34xtwAKoI5P2vbOAX4AUhQcHI6nRxK2TdEea6G+KR04z4W/XiqtPGhSWYdLSzS9sI1
AcH0yb4RXSChORPQYScIJ6t+CYvftHoFtsAdu4VzQSqe7zcjTg8yNc03DXHUsU9su/D0vLd3VqnJ
+2Ko7LDsi/aamOkU6gT1BHR41bkfDV4KPTLKnREX2Q4wkXUA1JqcRFpUL4sQNLoJkX0gFSNDNGU6
b2YxrnsbKfp+wGEmoEQv7lur4u3BnuzpBY1L8eRIOuyanIbd+JtmUd3ki5C4igsmouxSACuEFYa/
sq2Lm/qUESjFDQhtnYjetxn/wDNgqxKQUjF8mzhvnIZtFCfNTvR+R+TW8OJODrjBvMpOIlHFFzu+
CSynfGKWUXXTSv5P6d67RBV8HqQRgXHN4k/6mLIxESHEodeI0vJ5NFfzy2ZbSU5CoKNX3sL4FsFq
sxzGLI8g2SP6lNhXdqrKl/tcNtp504nnAEbbBbZT6mhfWxEQByQuFe6eY4kj7B7soWTebjcs/cDA
0ZcOW2vfsQls582yqOGU7Kq3IWff1NH2+ZPWWU8ukCzmTzetqpms/dv4m4LV2hbjlT7CcuzizApV
mdehkNlxG9C8LhjqcOYNnfFp0fGwUtWOYIarNefWELACI9P1YfcljHMsK2ztKn5wjSn5Nf4mqu1j
C7hXVMMs9iInifabbCcfbba+20aHOtERzXrO3Zg9ws3VqV9QRCw1kRy4rMNsru4Snlqgf0cdNbjZ
bx5D/D7IF3oT1mA/E9P3wL6LRHLitBBJBpWj9cTkj2KGQHlI1ulBX0SJX1EkHv5F/YdbTrZnduRb
5GbqT0tW/oQdPNxPRXaEIogfi3I9HNEkxBH0p9zNPyNFKPYG8SYzctvMZA138vQxA8DoEWrGMSx/
xz0pKdSNz11Z3jcS+xPy5vhZWfjSNRklyHG7kXMEIPOm2qYzYlQSdH5ttEwsR3rTqL2NSXR0xyKc
LbDkBrNMrzO2k9LgZQ2FeVoqki7SGdZ+Wcx3NbHtUw4LHxqsZzZoE1baOmp6VE5u8zfnCfHC6Abr
9GhvL5ncMCbQe6CtpKw8qMfkWUuRT25mjc0pBxLm1AfZofkcZz2m9NObi9H8HIzrVnPyksvsFVlJ
qQ3zW89tSUqEhtdppq8BQdCzVeC6QAZ3DFsK3qF0QG8S/8z0CjyD8xPQb/FSleLSL8RCOm3PMauM
LNTJ/W2+TJGVZ0DdM3XkVv4QN6m3OUYijAFM5/Hy1TbsBxY51nxCDfi2P9apwmH0OYIf6Ns0T7Jo
YuBXUxkQQkGllk0I74tc7gHw8fF1qMq2EK8D7qS+bKlO3eY8MqM7a2R+7dok2feR7Ybdrbu85SWI
bwIxkLby2+GOsNSdWeywHgCo069x3nwXiTsHKfMvnL45UU8iQjqBg3LPLqS8DmBe2OF02iUJLZUW
pHZY1mV7aHmFMGLX/WNMJKbX9oqlpfQavX/O6+UuGgHOkmz22sVt4DbqK5KGyScdKN3rWn6Z8gNe
5KdxEItn5NsFJgL0+tJPMvcSR3gmx3LID23Wxn5D/lLYmxDhe3f9hqP7bnQj+541ew5JzTlb6bR5
OikHRN8YmUf71wcCeIcsH4tobGVf4y3jIbTb+m2rl1/6PEg0q1SjWldkZFoZ9/lgndyYwPY1+4r/
QruzULqPPe4IEHb6daxs97JAaAfV3zn7uW4CI1nPNelpYzoa7Eryl2bfjLCOe7F5DjA7PrldU7+a
M6ENVkFTdxaI+t2mwCc7ZR1ihQajZbHIO0H/6cnEOsngEA/z0A/3KHr3dho/lhVHfHMyXlcK8LDd
3HuSWrhf2E41+jN9TiFQ7Ury0qo6fslrs9i71Wif8WNwgK+IytnqnYp4SrtkedCLUj6XNBtTZYpd
XG6bb2FVIKAJ0pZRrxkJgU7hca7HjZXk39s5fjA268QneWVPvIiesANHfXWLii7XCo/Xy9gbozg9
ypTECZ05xtJUWojZ8AFrBs1GSctZ5eneiBj029XQhqulzi4nIEaC6xc2K52zfhpO9IXuxhwnjWto
WTBrK7T7VG+uHA0u+tCfkcrCEJ4tM1Bz9pi7AsZchKEZFWU42dt3W6aGZ+uxelqKjdc+rx9pprFI
grJDiNzVjzaxWJw96rHwaowoaLk2A6t0I+/WghFvLXDt9bqb7tJ5pEGzwv9uLdNn48K3FQGubexX
c8z386qGwHCa5oGNZ1+1mnvQNyWvYOISQvvogsrsqtvlk5It65X5Y2o2Y8euxC+CFAyPKpTBgqMN
aSbti8RwecAKlKBg3mkWRUUGj2tsX037S4p85hovmnlNxmMc1YFjPE5JERbaV0FT7kkB1qPgUe1J
77bOoxKznlYijfZq2KbnKupRpatlvGb480LCMo5dtGkXiYUyTDP1PuJr9zl7veJigzcI7MocEVB7
5kzKGQkWftOu6GOdpbkDC56j/OcfjkaSn2/AgEq7ooxfTpkgJ6TDWaOcKSRUh7ZpG2oIfkNozTfR
jXlTFKwFBxVatGN7zN3oqOmCBJTUm5heNGrxjfSFQ7DhT51xaBFmhFIOYbZRINOEfdMAl16SPpGe
VTrS79sRp1+PHZ81NwfPiD1GgWWj+jfLQ0fKydLYjC0+5y0OI0k02rmC4RZE6WgdIGIkdBA4dtVD
31/YLlF6TCv7YNb8SkQbMM1sw1RpiZ83W7azDTgetLwF4Ws5A4oIeduuH8rvRuyc87a6o29nHqFl
f+7WWDsjQelOeT4fyzJuoKmXDnTPDW1S2RQBo4vNm8de/6m0AmiwMd4Vt9suSt4Ss29PU4p9UV9R
2Rsm97L75hKLxHwnWlA6yRlSMw95GjmnZc4wxykyE83OiE8Qdr9jYOqfs8j+mYBNwFx2Gukn488R
u2nE1JzH7uyP2c1jUA2aHmDl7b+1Sn7Nm9b18dmbz42an3kMHnC+p0Fjxj85/Rh3jTucTIChZ5RZ
53jKSl+L6QcDxwI7biLJmZYo1IpcCwhvQJMi5mMMg9c3NgrKujQvebY8UDVc7Th+w8lMC8Iq9xLS
577NjFMZM4/qWs4CuDjvCks7uSa4FmHcpAYcbTFfU9q2QiFLX8KyzDhTYT01zUsynpzy4OTPFaj1
prtStgbKcHbRbRguO7vYOe3Aulj6ZEg4kJjrW0gKkUhjtVNNd8E/d50s/XEUNDmTLg+xBhNpCG8T
ieWC23dZdm7xU+BGK3nwyfUTPloqAsDS/mBqw8NC2JAcyvgox/mqd+2pm7ENWsZ6P+ZMj1rtR2QD
gvfSVO7bdIj9jH+BCKcYT5k9lJhULN4zcw0K54vWaeQvqIMjkNeuYiRmTj25bXZHWXUdovFHRYbK
nepJEEvrsgkNCMNXrD3nbqWia5ztbYixNJEgycZ9X4ri0Y0Hj9Yh/ib3JMz1UA1kbW1uv7cX9zS7
qGq4/bi0QAL07fo4Ke3asOfN2gsBAxzvwHiU877Me6yLuBzKrn/iZ/U4KJV+NHFI6iP3Yb2NHyH+
BxOynbjs8qtVb+dxNQKHXzOOaZBVG7uGEyU/jCS+6BVVsAEbpgERfYyl+wZVAGs9U0in0whaeUDB
xVYu3kaJaxEWxRUhwhook5d/zOrtmuq8UrNZA10dHXmkx4JNsH6sJ77LsrjHamQ0Fe9brD58VrEv
pftu8keOPNOzCS57GH9MWKqcVgs6uSvse9ctd7Gd7KCDXdqo9e02AWW6hM3Ie6+/F4a++KX9LdnK
8+jsFZXjEHP6FOFQcxfW7mJX4mIt44lBsa80cRgnDLppdK4j1bIdZxnHwNQvISqECAjnJ7vm5bdq
g1xJIqL83safjSnryWXi+9z2i3xqnDXzhRnrz9D8s8SLAOAzINLT+kzBfLIqzJXSjUpf2eOXua8l
+CYGc6uFewtn12NGMUIP2wIk3g7i5ns6xrWID62ufuIto4ZioEtoAVhLuM/s4hOquKztfBv8qo+c
hAkxXs/qVhE1KI2ObZlBYB2vOSIbT9dWl0Ph/+buTJZcN9Is/Sr9ApAB7hi3BMGZjGDMERtYjJjn
GU9fH6SsTl2ZOtOydtXLVOqKl8Tg7uc/5ztpw0FIuSZdfVBS4qEx+BWbfK+SJoc6zLYwgFrilu1R
CDs8OLoybEY7eE7K8Gaqk70W1Ck1jqPloe2BmEFlcuMm7fmhxmOGwPhIhdMPPK5hNVkcQuOZD1AG
5x4q4LiOIIOv8SbqW0Xq5VERLQHudE1Tyl0mBHDFLLv2jR5f4dwzW3MUvlMJI5uKLeVUhs2Gdp6b
uRJEZmM2PPO2nT5bv7pRjbu88HddRmNQlnKoq5kSp8UGIvJWn/I7+gNWonU43H01bbhhj79r7YTX
DO+xfRTHm7zrtwRPNhFaHKhKJt8mCGHJlqPGCK+uB+MUa0tA6kj5Kr2FD2bS3Eje7aA/L5GgIhEz
nSWHcrlq+ite7MbDyIlBlkKGJ+qp8ECaAQebAWi15c4d3051xCYyH3DzudSNUGG08emHDfVgE9T7
uF+n4wm/0lYPPh3O5MAk3IqtgTI1DHPEykh/wICw9NKplDiekUQvJtk02X6G+kaV5Usa1+9UDd+S
NMV9sCCeIdBTOQlT3qvbU5oIV43e8bK5JWfPmHdy1W5is/HamHUPhSY18eLjOCVFtmZ3T4Y4OlgG
V99S6XQ1Iv+hrJaqCA1Zjy5VyyWNq+6hWvfc+qWp3sWpFdzXQVPd5hlqYTlX/b6pFWeL2UO4QtbR
h+r4+pZweMowh5eSWzf0ZzG9pxS5QmdgMhmp9hG2gb74C/iqUzidy7JrDmCAhm1LFNMrslx/Aj3L
SW5seO/HArERig9o7rC80eNce8XvF+HfmVpU3TT4aXQrIGnM+zrW1eK508g0snkNR6+O7fJuTClv
kX3yKBnCYzLV7ekA6RpGumhuE7YFDyObe4o/4Y9oDVM+46Vy/J2VFfdxrTxarc+Gm+4gfyo9ouiM
xLBZEh7trg2cOhatJ8boxbZYyOr0wQFl5riQRxDJbTNYoVkDD3AoIwDy8Cli85ZJ3pPo9b0Iw58B
UEPblOGqrQmNEhJk63LX2vbB8dF7y9G4cawFQO3LGzXiQWkcJ/BKxmKl/8LbPqIYokMrluuMc0xv
MCO0/GFcVSoPyhDuSqYbOOIGGq3a6zSMy+Q0u60HamIceaF87qYyrDdFkKcclEMsW6jl9TYm6IhW
AGRc6WaFBtr4lt5ASsai4H5U40Mm2xedVZbX7sxKrofGDlflBt10WDl6eF+N8jajl8ZWUKsLOoCH
kWEkLZWtlpx9v1BRC7sPI/mptQ50DJt8+k4ajCVIvzIZm4WO9UNgHZvJwMudICSehnJt03jlTiOb
1LQ3VqESXnTZXe2WjhB/9rcYUt86h1BKGZTfpJc/pFqwzTajQz1iPuXi7/zAgKoQjrtc0baYVDfW
HBxoQUVMMgrG3MExBm/NBvEiNWy3cR3djqrDvnO66CpYfN/A1Zdlp1iyrFIZzYNXB2gFy+tYw+zo
h2t/wAWbNyglRcUXhSr2Qmh+a4f9QdPHZdDor8rcWasFJWKlsVQvtm9Tmd3EPh1CtDjdq6GpuORL
mVf6dx2dE2oq3nJ92uttd9Pm8SZAs/DD8kfoiroJhPMQFTgq6PwCnuJRkKau9a7a2rktd9aU0wqa
jdKjNQr2mK6zbKf6ZWTH2GaQdbJmb8K6dDlUvmthRlTVVN60bgJc1Gg/sTbhYY7tAyNxANB2dxuO
2o3vjBehBjfK4K/Npn0RSnOT9/VGsaY7y/lwuk2UqhfGiCWwr8QjaBlxkHHW4AXcljNQovY7bNrf
BmNS8s8V9Rmx2geu6NlyaOeU6bVOObKdiT2VmzAD07upu7et/RSJnZ1n1zG7FwlVvK25mAOMgPGZ
QUvhBAFv8pN94IzHarKW/DAV3mNoMI/Jo6M1A+GuNP8mhpbK/A/1ap7x7BeccFGW2eSqbTNu8JVv
Y8uhODIxj6FShu7YlJh0MvNLmbMTnpB7o4s8ZaYhueh6uVJR7dpGMqiJJ6Lj6Oc9y5mrBe1LWk6H
1NK/gro95KF+x5x9PVTmGa3jwLF1Wkm4OaDLqlVh1oUb9Jm1ldW0tvJiO5XGtnMaKEtxra3jthNb
wEgI7UpfcssxmWQ7ttTU96fOVr/0mEyWLh+rMvvwrew4Of13l1ZfiuJv1c4P1iYeA1d09Wdrx1eF
uAb28fqOThoWBHMflVjCRXBy4obxVOqOXcyk70dV2t7TrW+SNY/1mFwMvBZuC52MrmhxHNUSkAik
rKzusTc4lH8VvEe7uTgWsKZWEMrRoeL0hc3uXq3q97QLX4bGl1tOkMdx0J6mvvqBNAcsCiEPGVx5
UHm0oSXMPM4/PciIVVLwlgyE7Xa2+Y6MXOFR0jsvCqtbluGDsKdbm1Yn9hbbxbJhYepk2I8ROAsn
viIFKDZX1JjECRP1DdKd5YZJWKycoTxRpNLyvxRqELTpJwJqwgufni26eNapysQ2JeodKMGppiMB
jCP7/ka0Ey+5YuZ9r+ztqldXlB/P3MXjAeJC4dLeMGwxqmib0nRuNMNRT34Shi4/T/ZIQbBbCOVj
blscUuFDp1hbLeoz4A1x6MnEDo9RSDdEUTIoC4QsuBW1I71SZACqoHDbukTy5jFlZVC2cDw5fpu9
7vokcozYuZ/0Dn06Fkh3GaCh/q01u7Wtn6g6R6ut+Y1DyrGsvn7L6/Gkc1QIN6U+LQQjrBqm8UTh
EpFY1UDoaHpv6rH3T3n4rtTxozHq4ZEQolhTUGV8SEX9Mek3GELtnT4KlbN1+Sqi+BRNIxWgIlgG
Ux9tI14LPJEGw9S4NVzFdDTcRbAv+hc6oNmJpWydpMhO/kj3VRztl/ILrtRRgTC0TJVu41RflxTT
lIKxBC0bq9Rnwx9SkXd2wgt2odZPYq81AYyJ8hDM9a6q+js7Tcu9WvJUGZr/YLQmfokOc8ykYW90
hoMpxxcjrsyLSuHHmqHu/VxSee1kR23sLxSYPGDw3zpSbKyw3tBHw14vM5VtCwJeCeSrX1xrBfNb
6cwbOp5VhpOMtLLwrkKeRpWDFeVcNRyObTA+B2b6BilKbtshvm+U5LPHgehb35IdA9UAh8GAaMcu
X7RbZdiWyX4yqDGNGMQm6Xl5IuiHS0Pah2KCWN3G6e4iJIHBS/T1BFopUplzUGw+I4oAy9iME7JR
m0XikBuderCH5BSScFBs1XsMHVe7MZahe5ajOl+r0Awfoir070BD1dwMDfGLqY2+LXCFIGak8p1Y
KX1KYZ/fz/ghf4DKsLiIdqNhpv/JBrqgoszAhy4MTWf6OrXPCY6tC+7abJvb6oTJoIuPk9LatKdV
cmOHeXOa2P2cMiMJP3zSY6zmHF2lX5N+ZKy5yUBG7RTLNlYDY9KXwQzefQd7ixG/WxXjJEGEkHFL
y6xHsYSHP7A80XZen9M4TC6WzNS91vRPDWUo7J0QQj2p5PRWJJAdhejkQaP9hJlm8lUHtcvr1gsD
ZTNrOvhIE+yPdlM04fNk95jazKcmwmuqRTmpI87GoF/EWsl5tUnm7Q9VbCpXKnI+TflesKdwAc4R
01XPcZnckrtYQVLZKWgQO6QkZcuQOfMqfZa7qG9vSb7cYWiL7gazXGNox0cl8vFA3YhYj2kTrqy0
uxSm9hJRvVCIz7hT4ZVw7mA4Q3SJfCDteck2gTo0Mqby1ejFVs9ETqH+nDQz2FiMXQLztrD63QJI
qtjTWdq3MjBeDJVdTF07yLE3GX/MDnjD6Inn1kUSdvAPzW/slqFfKgh+QUPQSUDYWNED+04ZyLEF
rrgyzALoCDN3NooWtVaBh1hyCeJybwjmuFOAgVBEz7UDh5MzS8VbJVjTturplNBpcY5Di4Yn+HY1
Lz4REd7YF1l2W1k6Nc1R58lU9V8S/I706bGnVjA/Eitcj3PxHObb35vuoukaL3rSwC3hhVSiHqbG
4Vw7Ajqr+/u0c070x4BaJSUFzCca92KOiUJZ9WudWe+8OzAA18mHrypk80mBbeTssOkvIRY5g7rp
KSp2WxxtSQmmstelRTm47WnJsmGpYZbSgYWHeDStVZoO1OaG5yCZN/2oPc9tfQSvsplyYxsBucct
5Xw5gpckGovyammj5k6hEZyJPqLPK/NRKYZtn07bRDFnzsOJvYrisWeTBUuKDmzoTo7/FQrGgC3W
V8Xpz1UXnqz2O2pU3Do6+yPdmGa3G9N31lsengFLXDGS2S48yk0i12Y9Z16egBKC59KDQ04z7dOK
P4nTYEYXznkgMUZ6Ta4MTKQrgx12WtYtJVMNsisJCl4lg+1Fsgwv2OtWvJ0dxhELv68rvMAJHqCs
FB5kXes7q8t8rSK6rQOtPOABONeR+sSYO3Q7PR0wYRvZ5CVpk/G3YFb7e+bgP0pf/G8jG4ile+X/
Hay4/86/g/dfsPy//4k/khWKpv1GZkFFaDB03SCyQ1bpj2iFolm/GRwyccGSUwCjYpB6+AfuYGEa
ODANKOdDEjGBr//fbIUmfiOe44BCMInc/R40+g/A/L9mcAwCHdAwcJ8RDrOIxv8emf9TnggoDtUp
mX81aRx7MWnefCTlNLSuNnagVPXWHj8KGIP/JhX+a4rpj081CUyRL4KuAs/l1+SPZQc0huXONaJD
BCyAUd0NdWX9m7j/336IA9yXVD0wF/svUamKcmg7aO0rPXT6y2TVjF6Dapz+uKNhcfx9s8GvUbM/
voqlUpPAxsiwAeT/+lU6/K91p9vXrAvJJZNs06+0A/JA86Laqbn19qd76/aPdNSfixR+jfP94+M0
lVsKMo0U4i9wFmENYRP11tXIfOekjvJeVFp2qSw4af/6g/7u14OP8t8f9NcIncksroMjdR1STjqh
hb9bBf/0bzJzf3f3WVInOmkRA7P0v1wiExJhFobmNfNt545/CbDkOACZSOdS2UzU16c4XyDR/Ouv
pv3tNbOE5vBEmhJG+6/XLKWwBIe5fa3VWnhQzdgo03umr/3QkJu5cJL7juXRY+JrPRs2vieDerWP
KDDBd0i/GxEGZ/0Yi84+DFQ7sruHzxX9mwvwt78NqSyAAzT+SvUvNxZreZNIk98GgwLT9wUGmql2
9CNYC2/7XCWo4VjG5l//NH9z1W3ABtxaC5PI+OsvM83MEotRXGU9lMdS1CEDcXU4/Q8+BLgSMUne
idZfKe81zW4hcZkr/hyENgNzw9xzPvvXH0LcjKv4z3jh8qhY+hJN49Vr2RZ8oV+vMmzKuK7L6DTO
vUWtgmEML06MYn2o7cwu+GJOkjHGiK1u3QuyyB4iK1EOvZIa7Y6qWv3QsrLsjbK8H1Y02KHm0esZ
W9t6JlCzjuvQP5nVTF37UBBPXuZJ5h0O0pTwhCP92znOGTFUYTviq3Ki8tGCcPdIkABJrh8r2Io9
4ZeVEdjEQ4AkNxiRZsDAK6GU8nnsa9CJo2jjh7ZUmZ9kurZXHVOCcVXhqaMsR41Y45iZMfpXOYQ1
0Y2nQBnkFfStT3CqiJJ3Q4sj4moWNg+3sExta1dSPvo4mNHOFEfeEVeW44ZdOSOgWquza0xmGXss
/0BAF64RcJrBGN5MrWQgkFZY65kcl+hTlBTaGbSWiH+lav32Ww/zaokKtMpn0Inxp6aWew8uwVpK
/QwDdAK2g3t+R2cvxjyjXR08GqFPuwmOOFCKbF9MYfugykSgqOWtv+c2HxS3ZAO+BMdCQHd+Ugzh
lqN8X1BY3yQ/diDx3QeKJgIvqtq5OIkhks2KvmoH5gx7uYiJd61812M/EUbnnbBzTOogD36nDzbH
BwMpj7MAIQ1Q0cUabgUhDHa/yBqYMp17CWbzNsiC6lJkfAK9Dlb6kMemA63QVuxHFpVgy3+d3a1d
msOrrQzdybZB5AENT+pb2OTGETNE8B46pAkxyXKY2ZpoNy951CAeRonRm/hVxu6Ey65PGHBTo0or
QTkgFKn4kNY4VjkmYEYqqcZV9X5VmvicNpZdV/Q5mEH+Hmk9epFUIo4F2jyUH1njc8BsJqO4QGNq
MdXBAIF9AeZzQMDiyETUKwk+jR4OKpmt0krQ2+vpk2lGx/6xsSIP/VY8W2VnYnSHVw7eTrf92QVR
I6t1XWj+pUjAkJyrYbByYiH4zNd2Yg/3bZSQcJeFxPwjTFzHhjYcRZAMl4IzhwasVkz6OsGtQ3Xw
FM7DKqOmMWNH7STtNk8XI50z+GTUcbRB7nT0QVfdgfJ4JrAZ22dgI53KwT4jjVGp9dCBUB0EbQ1O
AWaS1IPNIUsNrZ/Bxg+7qnrb3ABk5LlpKoONuW5GNlSaSo1jz5fd+BnRg/Io2Pi+DW0V3Vv4umkS
wIFqukLp5PtQTemjbmXGNZFzhCE5s8GM605Tr2OwR/ti5G7eO1k4XqqRR28bgUHedxnFe/Ti6eVH
JAYuEH6Y7IOixeCVv0HznPfWwhjKZ+vQiwwbjq0VzpuTSt9YTeQEsJo4bbZAgrvp1c+BlnHOjjC2
t4GTcG5UVPWMw6DGETMPGIYgmnxPXIZ4mRn1DxB9ik8zUfxXpGdk+2IQwVvZaPrTyHCQaJcTE7DK
AxQz1UlwHFMTDzlDMD6Q7kKov7UVQ5Clyq3o1VfC8My4jwEXVGuDKjU8iuYGz2c9bIaskgG1IZLj
hRJYxmOh95BN0uUeHNXuaWxi4pBTQ9p4BeWJwW47VhM9NLM+PGmj6V9xz6UJdoCG2cGsdVijMug4
jZsPfXhWZWQymlZsg+h7QyWHm/g5pNe+CrR4kxiR9jPU+MNXUFXCEQWmwbIm6gF/YijEcEufRHpl
PDKFbmQo2slkq16uMBVLFQeogIA1Im4hJeLow9Ew9Ok14b63V6NNboSZgm7cNkNGeXDQBvOjFui5
fujjIdn3zGjt88ibvHzLurqYQ4wOoFs3lBZpvIGqIof+55oFeFLAA8zqVoLXcQ7ZfDAy3LKdVQ/y
3shqu3YLtRGXtibowMtZhtla4ZwsDgjqYXOO9KFRNxBw4o9FyHdQ8sE7eMtDMXIKtUvuB2eulrUu
qHlrCvQfWDxR6vUIMkdNRtYPbRU4W9Mxnrczo1TI1hHFzVCCqtIdeh9txYh69Uh6WYwkMQLzFXTY
dNJL1WaaOoOxdztpKl/Iwg3JYp8mw2acZoqHYzV662Dp3Kp52n8roYGXJ2h1QoWM3TAqAlQc9oje
Ybwm/ZSOnlLZ+rVEcso9CfVV1Z5sjswPZH1iBqBTgwm9gpHbwuGLEtUtZcEmVwlrRpRhmU3puh3Z
u22sNJZfINlhIihWnYw7kxg5zlCyWsIl16eOO5mWCVhqu7Yu2BcCi8F0Gmu/g92pL3YqBZddmVCV
2JMOe45plBjXjLKzZ1+1J3J9NPC2R9/h7lkrjs06mevLjaWbleG4dC6iM+gy9M11MYLNlnluvo/1
kOSeD0S/dHUcWRX1LgPKWG22YHGNqcr6zahnEyt822h4nMykVDw11sPA07vO5E5UR7w2NqD/Tznq
OgL4YmRYmn/x2NesQxt2Hqnv4aoNiQ+QoZLAS6O8Jf5AlfTKyiTWBSMaiCkk/WwyCOiKnlkFpwoG
blEwVO4QcdN7VuJ3Ys35NMGllKVB5cZKyCpv1n5TnVUxDu2m0QCfb/HNsVCZKV7QXeTnpnJS06IP
DyMrgeOR0KLSImsK+bwwA/Zm2GCwbRWzflHZKQwrIEEBCKfEskN8WFGDdUvxa+chkzrLz82sVSCq
M1rernOmWW+iGnq61ht9uEl6zgUuC3OK5QwpEX3aGJIqW1VVwzebybFgu9Em5QaNS5uAxMslbyeX
ygg59HC3aSzWmcx1rZa5LEZdvCRXIvx5lk7wtZEDE12itiTQaulrP2Mnu25HRQqGv1ET9lZM4KVu
o0nGeJ/sJUChUKND/liLs3tTkZ29qyd6Gd0qsi3+EJ3sokc0VNXwkZQm5h4d0E+2rR1c1y6D+Dnf
pG3dtVzicFjU9JZFrakjO/rsbWCCGAIGH5zXoDmNuq36oEKYdipJyEXMbTkSrdKwSt5McXKiUz4/
9BhZ+j1xmLpzce5kYGeZVuTcDsxeG37ohL8CUDAmZDlx8UgZy5o3vUFPvewm7dSVJrgnk40K7eRa
12nI1WRPV7MCpMNt29m8wZ/hAAX25/QxmR3KV8JxprCTo5YebkeFbfZoh8rDaGhmfcxMkmv7MnYS
mmrSKH7pOLimf5Be/iNB6f9PoCa//J9OPEvf5K99kF2dRPn7/9m8N8WfoR6//7F/dP39xgCcaiub
I5axCBT/lJ6M3wxNCqQlWq8coEDL4ei/pSfjNxWuHfISvlI4mCb/1z+wHs5vYHXQiVTV5lgFlew/
64S05KJW/POIxiGTA5qGZ1BzJMdwaSzH0T+pT2nCmLGrhGsNRQoDqa8Y8meO/GZojusiJRKuzzn0
idwxgTsk4jUP4g2AuJ0Cr8QVGYOvVTVpXui3nkOIcj0oIaVBeBxWGu1Cx9kPORowKanZgW3MyYkw
RRAsKFB+sRzjq2ubmDi0/lgzDZ4wNiA8h5GX2la16xrHPIKXuCfFth3GhlotP/BvomLhXzvmRsUo
VgPrOpeKqDxbo7Tc7vXOLRyFHfgSeVp1dXtXw9ZiOfOvEz1Aft6vY8VyW2zlNA8NG1Pzg2eHd6mr
Wflp0kJznSUzI7jZFC8wGoltzVnpikqP1nMjR9c3K8B4avOY9bFxM7RC7lPJJI6z5U+Gx97zq6G5
Vc14/jGU6I1RLPXIs5aumyKJ94KTkZfxoTexQ6t8zhjqigKp7SHt1djNm/4xwmODmdkftQOnX3X2
QGkad3rAnLIKjGsZDWuKg97Iv2tfI/YjAiDxyGwXCL16ncYcyH9Fyuxki7HU+FR9PnMqk/TeqIx0
Bmpi8Nf79k8VavAwQnzjntFyjll63YPXwgZcvpKjaG6DRFjPdDfJJVA9T7dFlWYXyVPBECFjLmgE
ltw3hj1Ut8085ueotn6cNo2Y4vET4rgGq8rQzrEI4uWkBsGqO2FEsNYKBunGOWRngHDkdHE54UXq
eLmthyBzXgRupPGjAdu2VpoK8yc5UFxmgDO1hwqL76WvrSuLn+5lBLiwRaYp4UIlNvHdBCNNlX7F
KzmaazZFkn1eTWXPYRSpeUM7T7oGblx6BK7nG78uL/CuyZNWMh8vHBiR+6tsOsyB9WQNuUgOWK7y
LazUXV+wXbdnH3Z4Lt4yJi4FqrPbjnP0HPkCmYJ95iomGFOqmGpnQ67pAdjT3jhjKjTDwzQLEiH4
g4MrcgIZ/i4Ha6if9EQ9caJdMX6E9Te9MMs7B3NG9iM6ckqz12h/hPsDr8uSHpIrsBBcO6A2MKwR
HIXuOrOo1BidqrPFeiR7i9oZzvqkssaseWBRpU+CWNWoinrFQn4haea25r6Vd31xX2G3KfvJDcQn
a6IHqp7fU31RaRG/65Luxl9iYnrFMRgPS42jQ/UF0B2dGIJ/DijWoziMWCmglzIWXosLznNmexdF
sb9LOefNlBkOgeIc7ajM91yqDfD8Y1qOOEQtse3ZCzCamTR3MOU+jsLm0LNQ3xohnxvGJFYVHJde
ZaXlPY/NSYtvJwpAbfWNSdBjSBRUzsZ2siO2E84enB2JLHA7bXwDwAEfoOXixzrqiIth9EM9ws4a
icY2MhofhxqZQWNkmMUVplcssnT5eDQ8PFqpTwVokxm855o3XxXaKYynHi5F9FOk6W0aU5TACR7/
hVq9lNXwpfjoleybrb3QO6C72Zpx04Vo3RLZ2WrKOO9aqX3QEDkG53T25XqI8LJNce5THZSoeIaV
QoeqTl53cKqtpU5UXtmivCBeuUVcRMEehGItN3HpK2S3k/DYYOZQiKjFdfAY4JLndOZsgJSQ7MSk
pk7e1KT3QRJ+R4r6kU/8VHR6J9dsHkhpJ17p97OXm7qyQoFT7jA8NF9yru9UykLuQAbi5w8oaIvD
vpCeT20wxBCV6Zrho+IIwqy7oUTQWlldug+CUnuiWBJBhu3ni1LkRA/12vcIejt3+Iwbjrra/J7U
jXPWZbQJCJpzfBKzx4wNJnFBjwWA3rMp1Hu22Evs2n5JFWarY8qedsDhS5OfeqqjODqEsnQONlRM
DnpxefLFhOEwBf9U2m5TZg9aChmo6ilNAbVTz216qnyIVZzeefeHj9bEk1Go7XOVFRs9eY8K6Rph
cG9FOBSsQv22I3MXmD7DuWLXR8lWa0k3F7TkETKoSuAG1Se0vzP4oM9sjICZwPVwkyK51pr2WSko
R4MOiCrQeoaGSXkoYviRNJRpeKswA1SJo3pZSuOkElLr4EwogSnlG7wCySyGS01CNpefPkk0dqj5
Abdd/NUDQdkaRf614G+GhMYoK0jczNDdMoMTk6uhF/vZhRKfm6pCCIMSQmdbHnqJNbl+xSCdSS0e
Um18mufXBnWhgtcQ8ivXJAiWm62ximeHCXlas5rhyPfabtyBWokUfIKMsbFCzc8WJvNYeTXrZtdV
w9nSxwcET/zDdcVU0+lXM+p8YVhbaEzXOqXGrBj3ZFp4DISJCtrfBm15I4PuGJUE46I4/7AsHFvI
bmcxq/uuqfdwEtf0u5zh0T36Vfji68qh7zvakpJrgUkpaOMjoTe3y3Ery4DCsjq8oOzCCZndzDrP
VvccTcpBKPJBYeQGslu5UBf4Pff3VUO2dOmoXA1lFKxI1/yYPnSH2Nj64h1HC0I/rRYqeAoftzt0
8pep+cmsdEd70NlciEZ1zhtYjS9Fqu3KxZxBJveWLOxKdOGtw5zP5cxIMmNSebwFh1eilZixzqE8
DtKPufKflRqRRDE8gZMKCpPL7p8gKLAAZ3xDFXMll52tvSE5XGpnx++3VaZgrCKxn+KvV3w0TCw7
KjdZ2DyHY3CU0/OELGtnkIjGiYwKnKNYHcoDp0ccQ0F/x1h7188jKS0khNnJvc53vnhY12Ejt/5i
3iV3P+2NSuKmGJQvsyz3oeNs+MFcbg14XSE+hIkl0KatafJi8lSq+WAo9XsdqlsZK2Ca6HPEkcuD
V198RD81b+8gk7gWHlXAwvupj10ro/tMr9ZaRR6tUPH0x8nZblAv5zR7TZpvm+DDmDcvQsNnUU07
PTE2Bv14c0hnZJoXazXdDm28D6we/XAm86GHtQPpRHJ5VXPtEMw3DNJhpX5i4nWaVPI6qhZcO6t7
LOAer7PhdYZTmplpsZP94rprlJgv6kyHNvviUu4TwW9SZBhfsjOPFtD2eN0nxA0bZEGnTy41EIZV
zngOtDFemYWBJDvjXFqkhebIosJP3AWlP3IlmruKDUbf9rdKyHI4IhcjxNRzCKgABJug/1gDmWbC
9hlkcz9KYayhe+Q8E1lJkKDq1ro+9ru50V8cp88f+lxHsTEa5wgwxsQ0hlTA/MN4mGT0ohUPzjxe
2lLeFwVdtb3ArNJeQ7sieSmwRQy4YgU7TZ0G4ro5tBPQhKC66rW4Y2y6ozfnbVDt27bLNoqDlK+s
w1ndIqitOn77VG9O2WA/6BI3yqy2X8uLfENsinWg6LcpSX23bh+rXOzVJcLOnnSTgGLFEGo/OiGF
LTYloKjZFjgBa3rWiZBYqp5u8sjotqR0U2yodhXBhg9DT7VwoU6Gwa1ekvWBPqY44jOoP/JwirZs
0UNuJZ3Ir+iecpm9apP9JqjmORgUsC66nVDw0gYifkYT8sBL7eFhct3IEsS8F/o5x/hlCFYMJgAr
HDzvLUOSrk8vskCo50GCYUpyr0GhHkhlmqsxO2fSv+jwUyN6fNmI6Ddp0mz7XNkb9OQ26E9ZqruU
ZLpKqb7JIN0kUBFb5PQhmLH5UpZTYFWc/5DNN0Vmr1v4+9hF0vfKlNt4nDzQuVfdUB7Qd/d5hAQN
3I9z526U3RpvMzfPULqU8WGpxMkaUbgX4v+qUsP0kgKzQKuX4Ar9O6t6izN7IvySW5tZv5N2JgFq
kx8YEnvjW5IcCMCCyND2MfoinVYnDnZENGhXJje4BLufIOWuo8naOU3xFMYDDpuU7F/j6to7I7nb
Sbc+tOAzVc1xC39NozDv0GnPCIrviwOUpqiHaDFUZrPFas38NobiyIayqVZLF9Zb6Gto40HFAprb
caXgWZq2c80BMhIAuKq6vq/xPzzRKImZNxKwj5qxNDYtEraHmFfs2y5gwaRBDVmXfZUMjJnXhHmU
evIBAO5l4P0M2oXy1eB3qoLZe0ibt2KSH9loResxqu610doUxTAfnKF5FlV4Nxh6/RyryVe8rKV+
clLoHxTawOgxuhpTq3qijC5+p341NCjUUSaZIYCHTuDq+PVXpQ/uxC3kjPZZmOKSAmxo0kRx+RWt
laoWW1Z+rw+UU8BSehtDkPWEpiTnxdV6KZ3aoWLXIK5QpPUSQU7jzqH0FlP6hRMuucnckftuSIz7
tBUNelhOO6AJ94mcfrhK8zl1Seg2JzNlO9+WCra1oEVu7PtFhtXsc08z345ehAXPLv6LvTNrjhu5
0uh/8Ts6sGUCiBjPQ+3F4k6KovSCEEUK+77j188BZYdJqIY17OeJ6HDYbnVnAcjl5r3fPV+OWVfl
dvg/xqNyjhYmpldLaVTcnVANg7RLRvNXm8O9JUOXdpdRaDRXnpjkCGK04ezCU0ab5VXYdRH1lH6w
0kAcZ2t8iHPtnIoGFS1A10qTObsw6xsbNmDkCTq3E1kubdF65RY6BXgd6VG36Z1k4VELXvRBSNwx
Enpf52AnsCNky4WJ5waXTmB0XLpxAiGHR0mqmryeMSHVzmxMKRHyx3QtLcoxIk+cZ6a24mVpyD1b
7J3XLWkPUhsEFl8b9tGJoahzBcVnXO5GbB4rqF10jCCsxSB04YIS9xdUHEg/+zFNU11EsNFpbN4E
p/VOhkFuXgJnQH/ShzKATwrGZAGmy9sNpVUeQE0491nCSVCRuk8JybKRXtXCY0ZHCc07i7TPrEu3
rpRlIB06w9FZe7uGqJc2KD+9aDxQCYsGV+sbUkfxYK+7CgDala0pQm4g4Y/jvTCDIAK8KYA5IC1A
9e9owR4O1OCuQOEND0Wa+cZGmqylMkKuPaQg1mWo5tXBG1UOMMvCvBVehGMp2k+bY1kFjZKFiKsz
S5QRWmWYiAUaOK2AWaG0RuppVPF5UXs3ddL4POx6tV87pTaS1Q9HGuAXhdVb5WU81EW3x1dc9ndh
Q8LzhYubb70EVIiXbVdRyvGFK/vHBMOF85qixU6lTR3+fg9etS9tdKIjis/bwgRBs2Qn0A4uOGh2
poAi1hYAfexuRW1TnOxMIutFwW7CfpanNkJC24abAc+S5uO+D6ku8X8REjiUlGl8knwLif7yQlYt
eWOqcGOJ6j4ST5kwTJSftVM3Z26finSjjoO7LyHq0M8NwktsEw8DTfrjRaiR1lWtKyr/Il8h6FZu
ZRUbL2nuNE+6bug3A51bL1lNhBI7kVjVZU7KNh2qs1xts2+5pqFg6SOhw39VB1VfwpGg2zWJB32d
CjyrtzRFFrd+EObUvVzvJnRdWmvsYsSdXvZeuaGCru/TIa6WovCDxyAOq0Pbx8NNU6nl2kRMNCx8
tgFyzADONlbkaS+1dJ09BhXOXV4L+5bceXah1424UU1NcGdLO5xfq7wp15J21a9ItcVNkXZ0tBZA
dTpYFhXQGllUNPgkQzicySTJp6+PKR1djcK55t4klqgzwj1lFuoFvpVNVnYRbKfeUu2vvfDrX2pp
M9epFQ3LwPDTu9QyjKsUEM+miAb9kODSHLCTBCo0/MqKiCESLU/2chzY6fpSNUIkQZ5+F7FdPuK8
kp+FWubduXVJPELVziGF1ZJlEwTjl2jAnccKs2aO6sANIbe4vfcjTWN/2ybcicOq0n4iMTCxYm21
5CGMBkF60QM8F+Z+djkaWvmieekV8yheGHUe/lJCW2OiQkfMtnpdccTwnuVG2sGlilwXO1j2F4J2
L29uwyLBcM+oPPObkVX4w8W0xNnndW7Lr3heE83QcLqAZNJqpHxAfE7YTjofsgbFDbzafiTXV/vd
F3Kt0NL0js4hzcEJJMpMgmTzilIW2xU+wttcNUDOUUiJN01fVTvSb8YePJq4LjWslCcmzd4Yv/sl
8j8PJw6sV87JeA6WBfa0NYKzglV4ZsjRoGm0zuhzpsSxShQteNFAVOS0IbnDmR6X3rXn2eZdZ8BH
toHx0boSVPfIjQfOQMOoqPsIrK8bz+Tamt+OkTlcaqKg/gSQ/yAoS9CjYtY3BjsMYUeZrrv+3sAX
cwHRKt/FDl1+Zk2Xu+eLiroYqUi+Bd24kaGRd7HLdhMbIaarBtRXvAPVZStcMqn1ZdNRu8ZudRDh
lmUVA/+KHotB3JUqkXC2VXrn0CceTezxtorNhUJoY1XxPnGGHZVaggqXsGOEI+CODZQDMDqgBbVl
Tpc0kxMTaqpNmMVmZXthwpg+M8tBcPmJjGeZ1MrX0KOKvFGzDh9yimsdoN1Wv3aLmlbWigYAuyif
+jHxL5KhN351BA7hYjDV9lDkevQYU/J8iTH1/qaZtXlGq+vK7n2QKSkCc1YRqspd69u5s69jBbvj
JI/Sfsv8TPx9i4LxMbbS8NmohX8VRaPx0xxlAQ3HouBqRWb8BWmo9k1mTn5pVBSbl1DllB8eUlD6
OZV+7/tRc6+NGihtG2H11aB7401H7yfpdrWWTyENqGcot8sNf2jbiElx2ZvyOddi69wnQtLWnR61
P6jek57o6uLKoEVgZyMA2QYTvrKyrHGbKiqtmOlN35MXatzDgHXiIsbTcdn6vf9Ihw4wTx84sqPC
ukuyK3ofhxW4MiqhDsAzIC90UrnGpmIzBXMNFzAmWgudaUn2Qb3xx+KincqwYUoHodd6B9JZIa1i
noR/o2kAvMntjo0jHzpIDn1q7HJd8Z9rcClA+apD3QfR2m2aepe5uFdF4BFWVNvO4f1izC6cu0RB
Rg61o8V9njNI83wO9nZtCXhocQb1UDfDLUrg8DzTErDHeS3XMhvGaywFv/VB+RLCtgyTirtKEXLJ
StOzhhQ83X99too0UIt18qDQ2G+4hfHDGhp9nfuhspENYUHRbD07dfe5DdGBVPoXFLlwelrXAg4U
kmlRknJDLmsNI5eQzlYKyp9NeSVzcdd2Xg5vcsyRd+GYrtvpgSIEreD1uIUq8a3IyVxm+DbQOZZs
nBxGpEJVqG6wYbHbZ5piuVw4GLCkFUjvur1xPUndN+W9tMjX143dfu29iM5ZT1yStAkfCD+jbSZa
PLHp/HCDKgJZCS0otYdb2wiB42VAcfxs01LqXJtaNuwyoxV7SCva3iHJuxsQy2P2EieE1gBTA7iM
17F4FHa2rej490jprjGRMajpDzda5NSb1gshPxge5j29Qe9bBOxELWtrCTPDW71arFamfmWUkvRw
gG1qxFrKkIPEIoUMR4dA99MeMYJWpbrhep3vNR0J2EC+sLMi7Tb263WtgkXWvRZdhYb7dut9H2yY
G0WUEzE19VeT4r5aOMXG7RDXFfAQrhWbHveYOGxJjR49oYvReaf1+6qvd7FJzjHEOeSm65gxUdyD
hOcgwW843MRJE5/Tp5bfOa56gZmvtm+U5J76+7nu9c99b4E9LQ72aJ2HefjgvKb6uvqOCJ6WtCyJ
b3LN6p+9qaM59MvLqrWV72EA3lriTU2Oomx27LvNWsRxfLCTNCT44GG6JhtvpB491Q2dCS4rzaeq
CJDMhO9RRR71HO8yKf0vJsl7Ncxo6iHFr4DwtYBmjVV0Q2lwl9jWzvdDCH92z+nUEX4Bx4Feta6U
5ioFr5P34WPdjtbNAITCKIf0JkQ09gN1h31LFxDEP5edjmhJjQ9O7RFW9Lp533MTWNI5V4FtMBF6
ZFigGOQxE6or27aO6/POMs50knjLVu0uK5rJHxwn8q/wWd8IVF23CFBJudVQf5q8pxOjhc7hO/aP
oqCcCN5w0C+6TiOrU7WAgjKThBiWVrH6nRYubZciI7EDRycR2G07EBmbrDHuG7aSVe/15VmDX81T
Hw4WwWiE9qlJb43Ao+d/PLc1eatU2pNueNuYLRFflSVf9MyAA687d1FKtcYLEHB0+h4dxMGL6JRP
ic+d7Hs+dMsgbQ+dAjHfTct6ZWL6s65G0okYspNSZ2N3Yhyaqlz9aYBhpy8dlmFYPGuGcZuX0SEz
gqvYL1cDUtUFqX255bY07KSv+ptWjx8Gko+trxtfmsQ5a0jkodGKF03ymhZkIfS+Xj30Q1h9xXBn
HRVUW2y/ypdlN+gbzR/FwSqLb6HnH8wMvgChN47dRQ3+yuqRlHIuYwGhdo9WZX2tIAxwnY2/8DgJ
mlNUMrm978BaRyYZ497LV03onRsC6Xd+CEkgXXeNGmxgR9DE/KzHHa4LYUVephjajZWmy54L4beg
1funsoQd0OIg94z6ppHrKjT6Vd83UyY9AG+wVFiC5gIZh4++xTIdKGe4dOOD3TsPHlcQ5UBlXLky
Bjv9lnlC/FCnnFvMr5T8oWk92bmK9Iu4razWuqMXqxziTTJhHGtCmDSuGqoo2lboHVln2knRyyCD
tHNfvdCkhDJfWhSiTKArPy2fEIN8TPJCMOpRPwxB1NH7xgYWQ789wOIlFa24L6h60N5gcVXTKkWb
sE77tAy/GQ2E2gvXNAaSmxVNvBQO6a6Ks3r4f0+XoB72z//8Bx0+H4lA7oLU+5Fn5cs7Bcj0z/zL
10U1sW9B/m5LuoUmMce/m4/o7PgLg1+hSnyH1d9+qv8WgPxlWjZ/2JGTH7Ftq6gy/iUA0f5iEiDc
d6b/lFwbtc9YrRpzwygbWT5tM6hM6HNCljepUN7qPxLYpgXHcErh4HqIrAcQ1gun8gcqwso6szgL
DCVUzpsghLE9kEdPKu8LBfOlOxY+HfxyBzHoF1aPxDSFWKrABZZmLzehhYVHK+Nzqqo7xA9rVAsQ
HDOYS3YJuESF5tsky0qIpe2pGENYSI+70dpjcrDugOSSlXOCJWiznZ+k11TAL4Hhk4q1mfagElCQ
US4DJ7y0SrBrtmHiHQoocGolYFToDdcxVMtR1BetCZIcq8JCJKQmnJWiyevSqPIN2f+71Blj4kcy
7LiSuE0OysHaKI2YrgDfpQ3DLbEAdvLgntteyOGpLhKKRRlHN531xm2tkIII82vapfcqFbwM6kdv
3mb01Sx0373nGpBui5JijIJkdl/2cu+QrFvkSnqdBlCcks5ztoKjZINXjUP88pSpT/g9bBQtPlcR
bvnGrcodViZyyXhqlFxolrLD6Gon+BkeTInJKkCS8J3+dF3H2zhbjqO3VS3tTNMGPGYyrihOvASe
8thlpHb9YLyLYEiIor7w0ecpIbKbhBcKwRPPGn0BJxnahPJV5WPwiwRMAgRly0C9jRsYRLcqHxQa
60Oh3biqdzYN7AASk6U46CK/jWtwgONz4bffYz8hDINmaZRiF9GswHrY1E5F0RHnn6G8U3Sq0qAw
exL206yoNb50rWLtUCvrJBK7qT1pkYYtTZ3p9wiQEoyZ5CzMaIplrg1FDfzJwXJBLqPC22QEE/iv
PxQ2DnBV+GQNzj0OWg+v8wYYcuLzZ6yM5FgG3hsnk5T8WUORgvkW4+0YQQKnXjU9bZiqD6QP7uOs
30Zuti4oCeFEuy0qhapce5Fa3cHOvupBvsWx/oy4r2UFtBA5ksDfKoV7qODTL8q02IaD2EYIrOwS
bjf6PddO71ryIyLx1l2ZX/h4/tpN8GymCKAzaNZoGp9zXW6i5hYYBsoSGAMhVZuytPchhBZ3CMxD
IK1slQ2STDPo8VUTcbNLQut74pvDLarCaC+d5DxpCutuTAvrPOXvkSbgoBoyC3GgT+uvGggwW42/
IX3qb0rf4pI1ZCn9ONAsq6ZwN4X0v+Uef4w7HbTb6W9y6ROrII2ufTPyt6ozWVpaeYVthNr7fArI
NUnePHq981K3BqoBygTgNTnMyYCtw94bbuuQ43H6QYMq3X0mp1mQSECkbQo/IWGfUQ0J7YC1S80i
pT0bYl8oRAqtRRKR1nUKLsMJ9jUsWPC7mb/xDV1B8q/sIsBrCQ7Q7spOWwp8YSCuPZrf7gI7Laib
Sa7QDkQT7nE2lxzKr3EZbNQo+05DySExsEnBRzQHLGdl1lncO4DG46VXtqC8Tvm8Hd+AdVtoJiov
wY7+fgNWyJCZHtigrcttWLFvW8JHXz5ZGQA1h4YYNbrlgoCJ9figUAF4c1Yd6WXEXIx//Rv93+v+
j+oPYgMXFpUuzffDG0hECSiibEur3jZx8rPc7SiA5TY8XeZpBpbX3wYTH5otqa8srtJasENSUVHd
wmFq6IszQzW4SIFiWXpq9CuKmhAVvHrfcntQintLojug+HMJ4XI7/VtCqMFqcq+48ZnwuhtcUx5z
qHsxiXGMSOP1OCCX5xhSUx0mcJ7eWWq2IVV9Nm3LNYD/OmgX2INQFJV7/L4wnpA/krg6tyi9mSze
aeGMtbUnHD/k012/HdaqQyMdqo4KJLbd+D876wvpYS+ICaWyPaWIZdjfMscWrUTuWDZPHtkzbUxJ
uiXXMpS4crAM8Q+1EiiXmob0HBBN1T/kXXbn2BGcEfNSN8Sl18tLw7POqdmfOdSKUCO16qogVaEk
U9lNXcOY2k10JvT9X9i29m2BdHwx1r77K0ez3bNdKwHqL8FeDG2/i5+GJL+bHkhwsFom4Ca7X1QA
l+oq/WZl6U6g/B7FpV6VZ7lx8/EUed+pSdxCgCA1qUpkooIIYdbuWoHldfDaArnS0OPQsms7Pvfi
TDrktLSnjwd7DTfm0xEtrMNAtiYsMXOZU+mspdTBPV5SDmmCil0v0pZQc4CKeazBvNkWpFUVU12n
PZxeUsjuqSd+faQ/f8TUi4/xM7aI0yt5o4l1SMymKICybUdypUiDnYG2TS1oNeQWTAwSiuz1g07H
WdE/tGizrdBYxwqGKrXsnnIKabngsFD0lWsBT1dCkC3lgrLB1nC5WuXVmirMArH8NpDK3ldUzDjH
a7/qdlOAUFBMoLMn+6EbjwBMlw6kX4kTkA51geaBe5d2lBKDgv6CjCg+5c+m+eQE6rUquq2FAS5t
Phcff5fXXuP5K3GEPsmYLQJQDQ/Ct68ExJLutyo4N3xuwQViJeKpy142nGzcpeNyPRoA/eJD5X+t
NMAw2Prp5Lbgh3Y9p2VwoL2IYIy6b2jurCI5rzTUD12MstJjo+uea6W7Na7xKj6YvXqZj+0tuaTV
x0+hH5vLjphCZzHpnc2Z+3znsD+ZDXtt04O6KrLzfjApqyffFJ+rYNzuUqN9os3iEIv7TgyXUL92
ULjPs1r/QV6bXSDs423mk+2qrDu9rC/7lphTwyuqsC6m2DPtmlXle4ePf/iskfb3IkQNrpJHoZ3e
0madyEauBClgeGh6jfE0KP5BoGAO6a+jIA1zD2kYiK94XQ/mzneA3XY1GrB8jeQPpm+q4ek3vm5u
OZdPmyDjxDFivG/0/ffvk4KThF5/1eb683Z6GHFhSNqqsm2P3fMUEmsYvCycMP/u91DsrOjc0KDI
O9YltCjwZdrW4wDRCL2bgP18NPB2ML5Ieqvy5jo0yaZP0lOs5nRSYGlxgx/PAo3Xg4aTMCkfKuX6
Xnrk32S5heGzSpFFZJlxY2oVABVE6BUwIcPfCf/5xJeYjuM/FoJlmPBSObFtfXZexhTOIppfsq0I
jZspGgM2RZPKeRuD56G4MIRyR37hYjpRyA7u8Ee+O/ETjs5iundMw6AJQJtMP9++bJHndTlo/IS8
lwBI7D276bLsn6YoWwv8gwbQjavIc6WIldFA9ukzmE4C2mfya4qypRevT/yk6anfvxVT5RZpSQsL
alWos7cy6l3auiPzU6jno1XcuqEJgFxuyENdW1nwXMC+XET1Je380JmuToz+5zdhdL6G4Wj8CN2c
/v6b/bqDM4HLqGD2EXhayres+iLQAiTWazsXLKdnFAE7MtzXEGUOSicvP/4BxqkfMNsdC1KuCYWy
bBtROB4pM5i2gFcl2M2fTF15jWZSiVQIP7IorPYRGcpS/5ZIrl8jVSbRY5F1NbKeWTLbsvw57fo0
VUNsh1OGr2iRV9ui9mneRCQAKSkjXrJDrrqwAwmCnb+RzUGOwF//NbUB/cwQbweeX79STv7zv/7X
rp93/1D136//ElgeUwfNu/+xTmuyLDfNSzncvlRN/HuAf/3J/+vf/FdPzv2Qv/zzHz/pnGL23754
0ArfpmQspuT/TpBZl0FdvvyY/wO/Uzim8ZemTwEJ05tuHtskhu5eqvqf/zDkXyxCY6rO6hQf0MX8
p4fH/msKY0jskKLhrBHETf9O4YCPkRTPSfsAniHn8pkMzix+Z0hN08h+mDp8FXAks5OBTlrQ5OQi
FrWt6JvO0xCA9Up9AuUw23IMndwVfzEOzW2mqs/CMr+KMno5oLPZUVw81uSSd9DB2jMf5gqSoLpL
ThzV04HxZkOZBjTwjjVpZue4duZtST2bSGKNSPJ6EAeIqKycqL+rz8iDhyeG+uMNTkNZ0+NJXqBt
T3//ze4x0CmAgdFU2qaY+71KB6iW8C3v38yn698//S01Zh7ZTk/EifG728pB7THbIjU5eD5IH0SG
kZNfp5abBVTulfJOVyjH+XGWvbh1gmDGbHRj02tWg3FYlT4iGLI2JkflpzA2zBR+j8HNjK40yewx
ZxOH/ocucxp+T2gKEKMI8yDIV3X1w2u4n3388Ee+Jjpp/qIPm4HFbCwvjRIqSJ1YVNJBIFN0zT0x
ASkEKyac/HisGVrm94ORHrWnBCqRiDWL3rugHIasw2TBJ7l/poGRuZcAPjCJUQDftm0G3FgUZ75a
98uu1JBlFqpWU0DRSVTQQgTjpaXin+lhewhreNVm7tYnArojcw6jFSabTkynY704m3N86FGLkMyi
6qZH2UA1l+tZs/r4VRwbZco5I5+FX2Wqs6ubSn7Rot8DYW6BPAiXV/M+siSS8Y+HmQV/00xiBrGb
EaDiQm3PNofAScqOKio6ZH2sN3JsvD1iGP0nni3lHjIIt14fnNaa+4V+KhaanbzT2GTHbVW35DS3
prz728Wrm3kX1p5PYbX0IbeFSCB3RPmJtWktF6Ij7cTIEvECWTbSnjoRHfoWUsKYCuh+l720uIl/
/q0z67glgfSyLbb/9z+JQnwhs4har50I9wY+Xr/KKzu5//ilH9mRbYzfTUsIWrfYWN6PokAQwS0E
U4taU5JdRxschkFBaVq49gr8m1nPPz8e8chsYr7S1qLxcBrHwPsR3QJJIk1IkBvLMlzyHnHXALe2
+vwoQKEod9rT3duZbZPoyjTo0w5NMZFU1znc7SlTa2/+xigA3HRWxjSFZisD9DrGCTi94sqXt9cY
oQZrZHTFicD0yLY31XBIm5hs0rY1W+UkC7U4TzhZdGKKreYTrKHfgXWskOr79AM5LAKdlaCSp5lv
ehYye6nUCQ49FmpPu6e/KXWhkH88yvRaZqeyA48MQTzrFeDa7IHUvkySWq0ZpZIN+yRS3ECLqGLC
XSj1OyT5oGgN+7r1nRMb5pFXSXDvWJwhXL70+VZmizIuFNSE2KPSL5CLKtk0IyAEvUyVE4fVdBjN
H1IXUNWnBmsLsMD7eQ5zxqp7jvJFO+FlG0lpgxZ+X/Uwh0/1swLd4InXemRlwRizVerJyIFow34/
onAy0tlxbS7wL4QeXyXVCniCduK5jr1CPJlsQd1Q0pY+W7+6TAruaRbSy7Q1kDGZ/qaBa3PZNY1x
YhEfmydcAumphOOM/mO2iD0z6VrZKSbYGYzDHbje+0RFEkF/oAYlnj5mXYnie1Ta7UbNTfXE8Mee
VHDuGbxLJqqcPWmW1WaK2pc9JMFpwFJMJBBOWV9QM89PvNRjk0UIZPJyyt/Dsnv/6dJOHSEstny6
srvq3fR2CNxyFZUjTWXhue3RQvHxEpx++/vZiemMw+lC9oruYi4P7w68ZlLe2i0C2s5NaAWNaMUN
AoAznx+F1AJFaCh0k3vZ+1H6yKwafF0wZNewO0Qyi5krHKETFLo/vxP3KTA/Oj2d3ODt2Sii8lNc
oHOUOlkh7+izcH42WVc/xy70s48fSEz/rvl7Y+8i7namsrk1mxN65Jc8KjcYYkMLb+/AzpuVERij
sQLbhZ9E1zZ4Q9sd/LlEtPToC/5rTJNap9YrxWyD71gjI6uVkKZIygNAUpbC6etfgdpi4dt3hYW8
UGsoDxhGQh9b54M9U2UM6jZzyuBiAANB22zddgZdjwrGs34K8CbA/zqHHSDxma4zXdy7Q43oNEop
ymCXYWL0UmPS9ORKrf5lcCheUQQLv2Z2J81FnvOr+b267A5CS817/LUI6Wss/VDc8oO/QU5oUKXR
XHWOqt/jEcmBnLnwX/BMI46JQd5WmBWD6MQxoDFEH9Bel5j2p1CgU1RO0GBaxGkUmYgSp7nw5pYF
7sgKfE816NMQ+kUCqckeNHd/4iv/+ZE1TbLrIAGDgj0/JXDvyaopQ4VnUDQcQkNPdyhjsaWlOnRq
Qh0ZyuDqREnamZbibD6FBZrXDGPBxdgn8RbnYkSP7iC8VdIOsThxQBy5PFoaRx+hPIue2+PshEhB
YmQdRhGL1Mqtn10jNCRJce5cl33eJQtiMzpWLHw+lxhVoqMPbX14NuCUbr0+Cm8K4dQnXvVrZD1b
ULxJOLuCIxJw7rQzvvmgTW5QfCDEXeS1Hp/Vuaxog4bTt1NCJ6XDKY3ti0Iw2xaGmPrku8rrkRnC
4QXjPyKFoqRs9YsePANtNtjV3hQ9VPQT2+Wf+zPfG1SvbdK0Ak1/tj9nNgagaU/E4haJ/lQVWg+x
WhG/uPTrL92A1gAaVvPy+WlI8M9txJj0vc7sa9HNTJtCNvBq6B85T2gnXSVqoO3GOlJOpB6PPR91
KmRFFrKRP2C0kRZiNW5j9w5vCjCDPVKht/qbMshg0IWXFJHGE2/0yKatTTgbwyaJCaBhNvENF51I
6E3pkqYrdlUu9AdQeUhHGpTWJ+b9sbFINwFzIphwxESBfjvH0hRcVphVhOkaClKtU+RSdAYGFcXY
/J2hmMqOAQiajtHZ/mRz2tG6Qcgy1lq3sxKV2RFzc6vhdHx+dkxz0aS8ybZozk69bpy6ZFruUeag
GvQcxlDgNc3GrJvLaXRisCPhAloxHsrC+nHaGt+/QZ/irgAwgWEAlP+LoTfHDRdm+fTxIx0ZRedg
BYhtk9yBWfR+FLp6tFar2J5o/0yuojLKdqNaJX/jYXSd50AmgeIKbMz7YRxa1Gh6Yzr0pDX2KXLU
czqe1N3nH4aohKAEupKmvtbi3mxsbGRkwCAlLQRq/hv4RgPOHI5+YuFOG89s+9S5TpsmWxMU8Tl/
m0aJDP90BR9r3+BQpDTjas21FljneOHJE7PgyDpiF6IwQ6Ka08OaraNwbGhwMhiMA8agQdyyNw5K
vW3p65/PbJFK5fKuctMwkZNMV4M3b683FeTpnRT0dHv2OVQgG2OLqj1x3T3y9iiDmlzQJgkkK+n9
KIJGsiwcucvYsWrtbKVs9n3Sm3dFTUneMzr9RLL0daeZfS4yaCgkmXk836TifPdYTmXho8SVAj0K
ZBgrBcqKpKc+U0hI34y5Nj4H0ajdaUOE61TrNe0OMaO5/XhqHntsY1pfzEvKEfOr6WjIno4/dvuC
3mfcp2HTWaGiP9S1Hy4Ht+5OLIVj47FzqLbOcgAWP5s3CWvEjUee2ivVdF/a6Gqczve/1KM7Ltiw
lZuPn+/IPKUigrBLquRmNDnbhMu2Jxn+midWqmZj0/G80lpadEi1Pf6NkciesZ1IS5CUfv89Axzx
XAt/a4CIdBl1QhNLJ2zTQ9y03adTF8hIkGzj0KO/7sPvh/KcTKFzmDVdqOZ1ZaTWg+IV44W0+1NV
mmmbnU1SDi7H0agtEWbPN3vh606o036Dl30bXXMq4A6m4OBqlhRpfPBkq1ZFsIvEzjqxwRw5AEhx
keOasvxA5Warvqx7cAIWeyb9WvYXziJ3oePMc2J6HJmO5lTk4pcTePDf3r9JUho0j9BMipoVLyWc
QR6tgujX0/wXmtc/v0GTv2CzJIGAd8E8h1EY4DlanT1TYtzCWeCoIIJocBmAqqxRmCUnpsmxV0il
ZaokUvKinPf+4eJxVKYrnVhEZdHfxp4F46TxT63oY6PQacOShjqIhGGaQm+2Z4KtOMdKRyzi0f8S
ubJZd+HJu8HRQXSVEgwxIpvlLMJJ8DKsCpd7aIZF4IXMG3FZqpq2/vwSJus/idJUcqvzkybNgFgD
sAXSzG12awbSPOsLbIQzLVT+xvQmFyIMyp9UdCce49u35ptYqjl0dS7GHPBOhK71PMQA6ES6eFok
8+VLFE9uh2ocOdbZbouYJCKuZQYgogl2HgjhNVQc2uCMkY7wIhN0ZObndK0yCTN5MkNyZHSiN8ID
zi32j9kzeoE2eI3asoSTSH2Ic5wPg8bRr+BMuJ++QtiEPQbZK7Z6649Lixo2XgDcgnARzOqywk/p
zsf5ftsbrXfixPxzS2Qoyu8aWbhp/52dKEhD/DEQIxlrpS38ZWcgIG4KOslgr1pwhadkOWr8qWS4
+Xh6HhmZewsBMRsIk/RV9/tmpZXFOKLZq0C4YWGwjbgE30WZsL9wB7VhZNNwtSbaAyk5ADs8MV//
PEe5EBKAUaahik6N6P18hcQQDgm3i0Ud0Kc/XcwQtofeHtn3Kf3yn2vdUakvgiudKKL8x/uhXNdG
eGOS0rLwurqGFkAHWt1+/nzhckHJiUopfJ7fRhNvXiZJ1hzlHQ9kDp6zFIPARdbBWvTjT3bkWTAD
olRKUMBaf83CvBnFzvyBjZlwXI8VoB4FKEGjTtRP71sOU59dhLIp1/Z5EQVzsMTQcptuk2RU10aN
nZQz4JdaVeZ4IkkzHYjvdxSG0mnqIfM2JSRmO8rg6x2oJjIusSZSbCZTspD4av4w3WC46qIcEqOv
a58+yBiUoiSHGYUaNufZjPBoNfHKniQntmbfIZMHi7RVvKdPfyvCDCQp9LDbGkH5+1GQzpqBpY/M
CK7Rm2rEyoCi0PD5GTGJLqkCUV1DxT4bJc9kpITIE2niCN01nw0JQxKPJ0Y5slzZoKar2VRZpTbz
/lkqXo8f1ToMo26CTxj6uMSvZ1xqttGd2HqPpO3YDbkIWoQ0RNjOLFLrqJoNA4kyEABZAWEsU9O1
YkUN7sIElvueE+Bb0JnIYTWlXHWdnjxzVcUFr+jNEkWzj36wFN1tWKU6TeKD+ek88bRbozhHDMDO
Oe9HoGd3MHviZbqCm2QHk1PllwSndq0/I0lGYT2Q8KFcyst8/8a90nUDJ2INQqKVXw3LSs9A6OCK
Gav+1PwD6vfT0xUbVDKl06AcC7NPPNi14+U0EOHCLHEijI1x44twOFFQObKBcSd+TShwa8O26P1j
6UpdN2MgjUUEev4LP+OxcZtTK+9IMnraiGlLobZNDmsuRu6ZMoOopypGlpsXSWhLMCxpfgcHBgSX
FXjp1ySK6P2lM+ciQrb/PEY+XMWuBbEjLD85scsdWT5kGialGLknUryzyHkobbD5nIQLj8vlrZlY
wTaTRX1n1qN+4lA/MhSHD7m7aTtwCKPfv2ATq3cMq9B2hEntXyVhRachuJ1NN9IA9vGMOTYUaSik
KKgEuVLNhjIyK/1dgisyu3iyZVoBk3SLVdsCcj8RLxxZDnSiUh3Db0qla2b6+28OvqZT8PCGE71Q
NRef2LEPL33FclZBKxWYGhgzfvxsR+YpNVMSrex507Vw9sVo6uoJXhIw0QXoTdC2wU7iU31ir5u/
Qd6Z4MINwYTkBXnW2VN1tShqbEUp+TUUgpDPypVqe8F9GCuf1RAaKspjIj3S/XwqfT4F5UDZr4qA
x/RU7ZYKvL81diT5ic80b9Zi4yYfqdnQwKktSDQ4779TWldge1uGsbGfEQk9hTSQGkG8AmqxbEqL
1iIdRDGet9CoNo7pfhlV6GleuUr07NNvl9/CEU9WXrCu5hkUPR7aUbUo3oqUflPDM3WO+dreZo5R
f3K6TBo53i9ZFFQZku3z/WN3Mq2jJECRAQ4zxJjerw6VHp8q5c8n5TQKtQYKra8V9rmK3IjjIglY
+ouikv13TQzV18JMHz838xmEKQnnxSYgw/luFlBAs/DzplKhVzlWCoccwospgs+GLaTqNPZlR+P2
TeJJzo43mXd12ne8sMiwCzAz/nAQqROd+izmfN+YxkGEgLEjaguuONMrfbNv6FWbdBS1jYVE7Pwz
Q9H4HZhq/H2kewvXCt3Kf9W503+Jctf5H/bOY8luJNuy/9JzpEGL6QWuDK3FBBYMMqCFO5QDX98L
zOp+ZDCbtLQ3eYM2KyuRlcyrAIf7Ofus9WZNhnizsianLzblEPtS4muA9PFHSRQ93nzNgueIgz6V
mJgaXXr305A3BVjF1pP7LK60Y7I0bXLwsra/HozRU2HW0Q86sgeuz+s6h7LqqtF6nwEtLtssmbUD
A6CWgWp5tkAkc6sgDDB1s9uqSjKuI81JnKcO1oENY679iyVj9nlVCRDiAG8QOwfPEP9QSqBI3RBg
wRrHKrcBSriZs6v1soDzg4sFzp8fa7obNmxKkysVDAXIO29+HMHXDGHvNM5Vyo3b7coCrw/4Frm0
G0OfF3mEfSoArGP4fWr6Ib3z56ydw8BdsotKCute93vjrZ1MG8tHKRQevNKoqj0SnYQBQUf1F2wI
itfJ74XaJamyjZ0MlBFciDxm3UuhaObHvMCNGUp2dsk+xmTY7ixmYBFp2yYkHM1o6yrqlVv7UYu6
ZtybxK2Sh1RMsMel21YeycmxPKsUjXzYYzAhWbsHHFetpsk2dF0xvbV6azxivGHCskjjQGyWug7u
bUe53THtmuU9tVwid12gmBRleZM3TloW1/YoQXt0saqe2bZkcJlz2cRA25k12oBJ8dCkZ3KFB/il
uADpbD+aSHuRHjtu8ajz37nO+5HRTq0wcRgoXwyMf+ajjMYgZvnPSTWjKqogQe6bhRg2tMppQk+n
t9BGM2G6X+K8Nh/HOJPNIRlq/o7RaxTiKM8RX+sEy+AFyaoFRogFUZohMiCHZpXHTx6EkfjgGW16
642Df90yHHTM5yE4ZqktTzr+sNAiNgeT0LJeZ3zXj5TwO+bZQXUyomz1k4SkYOW0gDIB6MQCqszk
q2dUag+QKPiqK6/IQIhMiovd9zONRVAikHdE8Qw0HqN5PohyANQKoxJyYzrdSmdc2ki07DhBOglR
naieraRHYy2PcfpFtjknI6yHrgFauPDn30cwgdV+iX11XgcAGrAJBjn0/raMN1x6OT93Lo1gg8JM
fcX65H2ZepI9zHLrsdxZbZ4+KYoNdQRElDEbgjaQmfVG8rmavqKA2iwZF9Gct0O6pV2xnIN0rNQV
OQr3LZWZU0ZTUDti1xduj8qqd0k42AJDxHlu+vl0BWXQsu4BRyL3cv054WYQZQ+b0c4rKyrdAPIK
CCWvRpc6dS/p2qLaMzqRmeRxnDF+yeGbVRcZDOkxHDUQcBLwRrtJoFYsYS2y+ansZsEEZ100uY+X
Xlt2RpCp5rx2q2I6tCQPa7p13fgi04XZaOHNJetDX48GMIo2haCKMPJ50NV4mxhOo7Dnuc2xtnLo
s3PX+dmpdQZziXoj8dwNUm172ug222fyOiWwIZ1hD9x9Msl86HnAqaBy4QM7d1K9Mg55NtTnjZAV
noc+58dbSvu1qlz9jvW/e237im6JbwnnQL6PAVNnatsXtA5dsLM0VwRbKzV1n2OVLGSIGre/ymfm
6UOld8wDEh3l/3QY7HhMcdtdj7ObIScHzz8A7SgRZs35KuKC9O58lAGALhtasZHZyXURC4eR6Epv
5n2sSr6TRM+xXMwcD8qwjVNbRSg6m4RJJSXiLRgj66qvBLp4aLNTA2/ARISIEDaYop6wb3KogG/M
yVb17WAeqYuWoAkBlk/3s4zHmwQzHUMnqfTtR2GPoP9zpzdeY8M2XuXAUnAaDEdZb65bs6M6jrFF
q7OFnXUxc/9O4VRL80UzRjhI0sxMpK4FwwhbNI0FE6sB16awZJehtMObtRkNv4o3Iii7m8xLc9BF
fjEgo+o43WxECT5qC6xhvpTMeS/QttmOhgzICrXFQWhfalnc3meLpxcbgnCec3LTYfxGhGsR6EOt
6a6YFWmNp6EuRcrkr7QfqipqW+meBt2qPuZEIlqJU2c5FcU4LZs6iBnXWBtN5pZboxtCuEcWQBFD
4zwLDYwB5dEyipOVEk8L4XD7R6fXdCOqdaG/Tii+bCaEZ/+LlpLc5/Op8ltrA/GGY6dMPKQUuwEM
4Tottlkzzm9a0KQPpcN9vJksv7S3CTcUtfCyzJh2W9qcCxiZgbsleuzdLhldc28wUBESyY9PlqYX
RSh0n/duJ/kcbBF0o2KEJDbsfbI48NVswdkDIHt2zHp/wjUvqo7irA2ofsP3aoBf14JKbSYVoyec
iuymN7Jp2fIIk8Om92fnMKLovfOhoyT8kC4KGJ3+kxMZCUvG1mbJu2nhujUhPMPWDtkUaNz7QKjG
EO2ddlYoeDcwucWAfi9Pg5slHpUd6oUQl0Op5OXQezZawXTlQJKDD2CBde41F/qiwrrmAf9uWClQ
WJsq/ng5K1J+YKqLJr5aYmNSwP2H2PuwSwdl6KBaX78yiMXmAKh67mNVunBbuKy9/kofbBhcgcFV
Ct4uRanSgjl3bzO7Y+3LXHeYd2kW2+5zZxagwqFBD2JvSjjQxNkXJ7/QSnM2boNggh+tFXFqHjny
NMMxXXCoQOPKJmcX510yhVpQTm+y7acBidkACmwBKYuIEYKIf8DqAoA09iD9hJyInfoFfZj18fsN
8S+HNCC9qx2c0B7/8ctYlFUUHcv5zBzDDC46NSsnLOykuPLcKbn+/Uutp6Mfq6HsVtfmynpoIfhP
5+Hn3apmGeRGLMBwHinTDdkvN3KlxbVu94HaSTceTlnSmceunfH5dkO9/f3r/+NHJbRAgW8NQn7O
EEyFnmLb6jjGoCneid6xHlArqcgvpfhD2+OXswwflW48R/p1bpEN7c8fNS0A08+osDYNk7EAj+x5
L9pe/csSBV+oT7VJZ/iH9gpht59fRXP1GrwBTy4Ts9U299h9DYPdE5rSxR+Ovv/w25HnXOsFxJjo
Nnyqhiy6Xy490M1NWUAaNGG0NIgVM1izqWtdspBlu3xp04sh99rT5MT+++9/u3/6Qr83c4g8AGv5
/Poi17yaLRyRcmzz+3mOsQI6tFF//yr/dIUw9kLVgtEhIkifzvftUC2cpCYYtLJpt7bSuq3tsbGY
pzj411cIxXmaGXQgiFL9ckSExzoUsvaJdmRBvl3oCkC/dvxvv/9Av35t66sw18CTjerS91m9Hw6I
kAzYwVBx2pgZuWoT3CM8iLz/w9f2a13EWEdCCMPzL0Zg11nfH8+hWYbwGGwf31tXTlecv72tVSZA
d4sqGCPZtf6l6hROxhn3lVsZkM3motAwfufTEd3zSKE5yWivBvUfmiHrLfDzmkMn36X4xBZ7jYN+
ukWqWWAGYgONRc/V35LR0XY6D+DdELNF95lRA509pH8KgvzT124QD1qjQlRqP3Mu4mAeGh6p60pn
wD6rGjbxKrX+sJ7946swc0dLjl6/+7mRpYph6lk5bRQPlb/rqulJ14G1//4K+rXEwGwqhRlmqJk6
4uN8+mm7JfMTl+cD+X1kl70xPNdNh8C4K7wb4Jvq7w/1/22W/4uRkR+++l9slhdvZf/24wD897//
PxBD+y9aovR46SWvw4br7NDfE/CG/RddKPICNOEo0n3P5PwHYshwPMExCl5rh58i0TrK958JeMv5
y18b1NBk2PNahHr+zQg8L/XzXWZy8yPmo3DnU4ElkP/pLiMRUWlJofUbx8qQ5nhbE53r4AAXd4eb
Ghp9Nr/1lnVtlG9Leu0PD0Oz7818487pjT7kewtWocrPqx5oanc34YZquoMEGmebB4vTclYZ21VQ
ItEix8vBN24W5GWu87y0Fy76wvWlp/beVPseuzmYsPa9SaNA2xrzIXlw1Q3CIk+CW2A6AHuFqmG5
kovnVGwOK2MLdslhEeXebfdunISAWE8Nf8kr9QiZhM+BQKJk1MG7AYouqzySDsjm7rpNik1vf7M5
cVP6yoS8G+ucgPsHpGKkFc9zW6G3E19gtF/1+nxE3rtZOYdTcoBFRG+m2mWaZLv37BdfOFCEGac0
L3M32mBu3MyNjDhspmArZ4ut8LvZtueNc4f+b5+Ob8pqHh2fU1o8gXxbOo6WzaGKHxEU7Yw22VUw
6xKRbj3IQIYyjloDEx9n8mQwEJNY217LIgTfh6mZI0N9qKnaM/3egvzNXm0BbRbkdPMyJGepQM/h
saPn4DpL4P1sR3Emx3EfTvE78zaA0zeOSbXim7FAaUb59WYwn9hLa2ugkEjnL84C0xDlSxCn94O/
KtEOjky2sij2ejdjqn7Ws+U4r1zsdtpqGPEGwJExQxWlgQYq3ZKv7PA2kaxAl17sCXheKThhmS1C
s1M7IPThkFr7Gct0S6hKtqC/FUx1fNGdGRlms9XLCddmt5k0k8au2KbirS6TkPYyJmhOGmc41k/I
D/f50oUdCLURahJctHBp7iwBNwlAvR8KVI5wByO7Pyoe3lK+6gzsmKAFaxxJiABDAqn8vtZeoWl2
nXJbg5R2kTbW/KOspDu63V5roB0G8PMm79ytxjMvsTZ1jEeuzvaLf9X2sDm97UobhsB2StzHcXxp
qVdW5UWJMXpIeQ/cCesrJs4rnuKwqSHP1y8FEkfs3lQy8Di+e4qgnJyjkT2u4G7zW9TtYllDiJsl
LchtUQa0aTAJa2dny6FOETEGMPlRry0MamQ9WBTrHUTpoYaSicWcLOOKyk7nnVBIqyYVsdFmeOTa
lXxw/Xw07hi3vqri6IeV8Prv5/WP8Ibvff4fHuN/LzDMWZMgIuyifw7U8Jg1g7TPBpIhH9hXva56
KKggMoO3cyesZ9eQeDeBZkSL9M9tkR9nUODYTzi6qZ0WT3tKKDvltmS5DFjkLq3K6ypOd4RY+GNe
2BpfanULI2fBBfUtBcCQ8WcMERqAR22MpRDwJgb3JRJrczxr0ttF7BpU15UJFMaHRjfReaXCCFPC
QlmuPwZaszW5m90xDUefe1zgbTt37a/pCkeutTO3O8N+GJXdMU/feLR2M1XPYq9N9yVvovY7rDyM
9LtXXXpbwQt21B92oN+jQb/7Uj+1dQZvrhBW8KXistZ7CsFNHqVAvReFC6t+nVsDqeGz6/Gl7I1Z
bjG2/+F3/R7i/PwWaF1Rj2SLuo40/7y7IHhB6LIrkPAYbBnxc8xpyLx+0l1jd83dL8vqlcKu6m0d
udX90DFvYQ7W2rPwjipGtXXFUqGbj3p2zl2vzUflnCX+vgyiAieL7h5aHHggzX9/OX7aE61X49p/
5lpc3zmB0Z/ftcEVkxlBOVAb+TL0ZTTQeAD0PsOO/v0Lrf+gT18PL8RJmez7ugX7/AslQznoUzVs
uMvMkoPqBqW5r/aZf0jEn17L++VjcVwlt8Y+ghMlyQz75481+brSzBh7tNDO/dq9BeBwpL9zSCok
nIxh1/YS1WiNjBylF6VFMlx7wzkW+NRWPv50UXrepq9hNhZz/uCvm8Si3CVUbeeyetITLSLJC1HY
5dlZHfAI3uVJFU3W4zqBMWX9Vw3rCOs/qHRxzEY91NfVfMCwm1xO3TuhkH3vzDDqos6fLpQrT+rK
1m+EP2wtjr7JfCNTVJOGEwXuBzW5kB1rmHBjkq+B1kSpbYbRuwRweFv6ZNax0dW5KvuNbbCUTGrr
yfJgJo/YYFhjxbGVSaSl2gFcFyrpSkPH3J0kisfOC7kqkJKpqB8vDeAtDd6IymSS1WCvAhpKUJiG
PVweGXMluwys56axZlb1dod1dmN4tMH4GrwXvFu7qX3SnMf1MezJYu/MTymNF0sgDa0WhDGokOy7
FgkNpqXNTHhFDRs1fzX088IXkbtMG3zzcONDUX6d/eqkV1s3d07zMG6K4MM3vnp8BZa+1URG6fVt
KKA6e1eecZtXV2N/GPRj0d+OPDlc4O5Ce0qACevi+xOgap76IYgI+Ya6kUWD1oadeT4ZkZUXoTZ3
mAw02m9oEwFWL8AG3ZReFHcrRmXKgieSuuivFavnTHNgClEXCsoH0g02/aI2YrFgz1X3ftnv08Tn
+Qnl1h6nqIRZrcgAdX0e5s2BRl5owesPeLQtw8Al9W7SOdJL42wxto1hhVjNU7lPaLHlsbH35vc8
FVHOhgeyS9SYrPc8+wYZOsl5mQRRgwzFZm/Gy9WQBwMJEw9fQiAfC285Te7J7Pa1te9SBj4b9GPu
I47y7TjgLnav+4EK0uId1keqhSumoiPXspHRannQtRr/gUv38NLJvsZDfKPQljD+ZeT9nkuPE/Gu
Mp99oCimwx+jzWkpONaOjy7nbPTZPM7pycmDo0O3ZqI1UYCiJEK7kTGOsu52MRHOWQ+jM15Y9rAB
d3Qy2n2cPKykUkEBukussEP14pdRYSKvim8LPomvXaP5C43hRgzvk7LYfU3hiBXR1k8oFiJab0yo
7ZDrnLoVws8u1qw+hsllP+Ju/ca8rW25LdvpaDDjarYfjX5w+9tWMuqKSJl7K7YMmmzGpij8TZA8
ZyMVPh2RCj3OBlR0Glyz/Zv8bwuMbgaSwjIIvYVHpAEp+op52shZDhY7LrKZ0VIFPKi1eyd7GtQ9
c1VHzefXmVLsUjQqxiQ0atqi5lWsa1uvlXjq37WG38t+ngY7TEHNztN0SuPkbt1SMrW2HdCtViDB
KWnv0va97p7aoj2Y7DXn4gqywK4fXvQsfbBVgWReDxnS3rK/s7qDFl90AUK3x9HjSSmpACcfZstW
05lpIHihZoSrgI9N98yGFHI28l3OFtDCJ0jmSX5dFtwvimtlvl3YjvrDk2deJCyz3fgUG+7GpopP
4i3EubZlVA0+u4pm87nRT3CuW4d7fhyilEZWTbNe63eWeW0cCHSB392a6aPQ0lPSscY2xSND9NuJ
XpGfObQOGCc3yivPS7aumHdWvexFVREX6bcWQONxnYpNy0jDiYSiDKl4d0U0OkxcdcjR/5Xu0ZLs
W9yKTQi3sXxN5LwLKnHk19qo6XHIH4z6o2avpK0kbbeMqBAd45m9U/7YkRtcGiPK70r11eHYI5rh
oKqWl77VsFv08wK8DF1j3MKslzdadyuK5Rib7Hk9UgTSDt3sgIsuIq2/SYaejtyMLUttV3K3HoIv
RVBU3uvTWSq5Ssvj6J8J7W0lCK9vpW9gYGrXSDIij/NKkszEJnmnzSo7BK3uvE/QYFYRjqbLyOJq
7fVwVu2W+iOGL23HhbRL2dUmFHAGnkMFJ1tfllCBwcl4T858V9l15He4WormlPtfDczELHlDbJxx
IN8nKPBSB3xt6H3xl9MYHCab0rpDI9s8i/uHQscuWCIX3BfjYdRfpoHHZn+OC4AjWH107CvN2Ssz
LKYbqREEOyT6vsVt1Z9b6m4uNgK3O7sC3zj3ZBuZPVhgPYCurEed9q1TzzFnL/Y+AY3drjBZC87g
IUJQ3U/idakf2/V1qhJVTP6qxYC3HAFtHy8wfqf8kd4K2EMK856569S99JLzDPXiyEUb6AqvDFkj
+LODukJSQkh1CL2WoYjWu9Q4f/eT2C3pspFj84o3sBjNSFPirEdwCKjB5gxbbBNd3RsN3PHLsXgZ
vVfDLB8MiQDS+KhQyc3Lrs2baE6JTiuuU9KaaQzdnINJakbLK43esFh2cY35Ow7T7Gjh5NCIY/hw
pWQU21U060ymeCzgaLrmFhjqzcIPli9ZSLArUiRfTC5VNaCR5+gKriwfI2XwkDG5R2W/E3ETemMS
4bOkARo57b7qrcNoPCyBfWM2zlb5KTdLsS9Qnyk/2LSB9oQAFqXZuJs5XqXtnerOh0FsPIgAZdye
G+Vdx1O516YNXbZt4D1zuL+0fOok4iFW3zRtvuys6qjhLjWpWc5d8QEfnixAy4HtWEOZbhp+mBfN
ousWBNsagbZTqrDX6wvgA5uYpENcIF+OOc7fT1YfVgACVDVsO4vzCpd1644bqeg68/n9mfNRmmwM
eK+ujuNeJHt0VfdZI1hN1odccVokt3U/baoxJmuAuhRRGMFjotQhYNmK70enIye52POKdYRv1+IT
OpjtxFJfmAxIuliESx4xJS1LDft0TtikCSq6oYgl8lNPFqto56hIs+1cspNrzsaahy9R4MJmcwJb
P4OxqatLjXsZhBMi3w+hqogE2iGt48jxrlVwaukU+1aBNJfPYoWVvewTW4uguHPpI4mUq+Genmm1
nFuc+PF3fxuRHYyjjyYM5KfVHuyuhCDrX6brLsXqUNmoBwsvQWYfjLnazd2ItoerR28v7ATuf2xz
aMcNNjwqxu9xHWzdmCs134yaFbm5uiwLtp3oItr+qirYflRyq9ZTq6rfzJy2pkyOpiziTZX2UTGy
kRi+diyZ6DNOw2gcEzfZ+RjJ2SKGSlwvc7btqnyXu8sxYCOaBhzoIeQDmrUwqgNup9dsUHR57ZTa
marDRiiYAHNAYPN0qAhJmOw++Y58RBOjtmMx7vUzS18ipSnMvNnOdl8q/27o6c8mPP7qZ65mG6QF
HnUbM1rep1GhuRGZq6iMXzuDnQnsM3vmqNws0dQ8SnPZ1Ra/d/Ow1A8cCsy2w9jp7Gwy+9m4k+1b
Unr7eryoFu05kcVpsI0zkT8n/jOR5VCbxv00X1gKNmPQlVekHS4nqzsuvdhnJmYdLne7PI1snao6
u/1+2PpXlef/DnT1J1Dr/ltz+VZ96z7zW/8Hklnps/5wKv21Lv1NZe/Nz4Vp/sDfhWmGyf/yKDvT
GKTUzCF1nQL8uzKtEZT9a+VvUGleM9skc/8vnNUy/6IRTB3HY/YX983aiv0/cFZK3fTxmCoBKUx9
l47Nd+otUNr/FIrg2fJV/9f//rFw9PMB2iG3zbgQCUmI6TxX6ZX+fKSVGDyzuk7FRToFmRcJurLG
VWGLwnzXZMy5oNQYQD3rmVPWdnEp8+Xxh+/qHypXn/QSvIM1kbxO/9jQY5hf5JP+1BqbspLZknY8
ZyRTmCDkOfzc2YllDMfZCdL2pGYSYdexlKrT8EsrxijLyurRTySGTDjduV1FguZPLTt6Dz+UFnhf
UEtWViRdf5Avv7wv+vNkdqbSODenvuRp37iI0GQGfyks8gK0d5ov0r3slEVosqgUe2oflmS2Kbsx
y68F/TvOczYx9ZPTdMOfhks/zcmADqKhzQgKzQ2SiLTwPv1yhVXa7LKd9jxzs2XgBKlb8xkcdv8a
1VHVfpCyXvozg7m+bjeaBCs3yvZq/8vMzlhGSeDI26Aw/fEsYW+07EpnDDh/1JjW/5Bq+IQmIH7N
zJpOm48GCy0bWsc//8LoEYGtK8a4Fp105nGs+zY+itLngJsI1Zvb1K3qb02TDjcFaI45yifROQdh
E9j7Q7dzfan/qhfxViykDQ5jv3RhAFN+JpPXWUoAzDWmMzP2xj4EBtKV+PIWBsMXourtS8ZcRpr8
oQ/5czbg+6sSy2KYjgAJffPPc7M1Uja3zuf+rCGwPkbDIkXAJrzQ9bAiMyDuF0fm676BXM0edxB/
fUbXO/69fv8/7/W1E/nzh6ePvo4PcsfTEft8xVS1XY9dPYkzXeUmbiFrdIejXeVkf0TbZM2/mvVZ
PzU/O1yCtV5Gae4zwtKa2zJNRVudmRLa6EzjorGFIKhWp3+q1K7tsx8/mcN6yD3Apoofdl0af77C
BEgBn3y/OhXkxoao/fsrNFLXOiOpp1UPuJyYXZzxA9uH369fv7w0M/gU10kH0S60+I+fX1pz7dIK
5k6cXM3I1d53qykyi9Z0rxqinGqv5XMstyIZNPmHq+rzzwk+gdkbPvl3EoXpfioNayj1iJzW7alL
hKGHgoRkx2FkXY5Sd+JK+v0HJYX0aUkkkbqyvOmJmgRqmPNYv4sfwhJd1qq40dpx3zXa3GwTrZs/
emuZx4MFENXZcl+jT+NsvIQyyF2MPKN9VpUeIzRxK+Yry+upMRZ2cJxbWgaeoIxXZY1/FsvMRMNb
T6Ek471pJRHJ0q6sJxG400Homns7BW6GRrs2ttaA1cKJ0zvssRPjHWUQiwALd4YB1z6hIVK99g3l
CU0qKYaPoI/lF0Yaxl2iGeWRfBXD/nX1BcKbtnf0or/AaO2HraPLMDBj40B3gTOBKUz/TBZGv/eX
wL/XmAe6ypqALX3Czl+1jbfT07Y6l6oRUabpCxv8uuTcturCeKg+MAYmb1PPpI3EwDqeTSc/uXWT
7Ou4epjaYrkZJ1Nt3aUhBm4M8R7nmHtAUZG+tUP/4fXkMSgYFSIMJk6a8aQtETz+Yh+QaAiFI8dg
z9dAYyy128ve55swtJxTf9sah97KxWZy9PaRbB90PVdRdZJtLd9kMZh7OHDernbi5j4Rnb9FqlZH
PJ6NL/5k0mWZhZy3c5PMF+QSrzvK7zeO33OicnvjBvFlccv0w/gx5o4K/dwJ6hPUHs4JszPVNwxP
EuvgnYw4hmcd03vt6ulmwGbz6sRgcTggBOIcV6tzQjK8AK2Ie4q6brAf3PYur2rr1KSu2rJaTBtm
QDm+pvxt9dD1jIpogaWdmUm3nOd5NdzHfpG+wEUp44jlIb8q+tm9QxxuXWlJOj6SEV02TToGWzEU
2plw6YaozJ+DcA5sg6mOyjf2o6AJDKW+b2hfweNF1zbn7wWdEhNTRYeMC1RQHuw8TeROdScSjYvr
UtnKGU5NPL87TN2imukM2ptzd9TqRJ2Nge09j5NGRTqVVX5INQ3RRZ95+Jl1+WgmevnVmh0DI3I3
7XNLcBx2y/FS4L1ep092Oqn6cNDFxTCrHk9969QPSKcZxw/4hUZ78XYl2eCwctpilw8U8E2mXUJ0
psuFHXOqY00et1hx4goabXrnScCmpkNM2mu+umIN3LTJ0Wjn6s5w0qcZnzB60LzfedJas4dKfzEy
fz86lRX2ydCer/CFkGbYVYzNZW82WKitssgPeGPxJJscTgwtnrnqbJ8jmaF1mNLy5XLqvWBvmjm1
xAq/RW3N3R2KkuoyE1lyncXJfI5/XGylUAOxBFcbws4b6U0sk6Qy0DMVKPFljWOydbwqlhtC7eQl
4jRV36w2g5vdDPQcM0LCF0ba58WZn05l+ZwWcamhVJ059feBPzkIaAIvTy/aoMU3bsS58SH45czH
pbbkbT2j2YumWvT9pZ+brvsUeDKLH2XL45w6+JLl2WmEClR8+M04DqFmzp17B7pH/0r1g5gylD65
XI+2n6g9BNROj2hmGyUOqnVjVmsuAeqN6/ejfVSpzbvqZpRMamJWIws1NdkonLsRzdusjQNNvjxl
V9cNgyp3AS7B9Dh1ZeyHzVzxT6D4mzJOMGfFRcossheOqh3886TWF5sGd50VJ4cSC+WfplCNPFdG
aY+XHisxNVHmNYm1bwzJuvI4pMXazYyJg9KBHwImu8sqIdbHOsq0kNdM9rnTlk5xIYJGLNe2LnjC
mhoDpd+WmfvjAs2x/WZKNo6ndu6WhzrgEksgjUq2x66b8FTyRBY7z0oYfDedz9oBU6PsT4vZtKSw
oTPrrLjtYjHvgSd5Xsol3llG7423VSUSDsGp2y7XjIz57n3l+k25JV46BUPI1UnVREx+61NeamPT
55a2l/pbveB1pKlvO82Z2WUyPUKdbEnpozjLsF+R1+x0oh91Fki5yzy3vnAxF1u7mmb/rcVhKM/O
BXPENlq0UogcqWXZMU115gwVKd5QTGpk7WKV10N/tiadH3eoRQ3YXCe5kOnN2HHvjyRFt7Wv5yoa
BTPHLnWqpWMMxSh072vAbHJaoauaPSrEauxnyvV5N3p7JxHlrgFI6uU0fOxi2DOrN/kM5KR+c05k
vEhOSCds+5Fxokl+q+qJn0Xz9XbsIvZdOU/LiX9Te46fOWmOpOmz/Nys62J47aepprwpGr3018dT
3BDRqfS+RYS5xE5vRTmnouSD3Ydsbxb2psuRRdLubpOYBZM4Odv2Q5MiXXxoe7OjRtnNC99Uaggr
fqmxYbNkxUOVxbfCZIjM3nSuKG0aNhyqKKaVcyryj4xti6w3aVmPgqBATMi+j5puNtklzrUa8ntN
BOmTl+TGlikFRSMtECO5kUIcE1nGHaCU2L7sLUe9OnUXPxjzSKGLhlU4ZQbpxdJwH9mWP4kuyY58
vHoHkp5aT2BNLoWf4gzH2VTuxKDPMcXepr8OBvUmxp7SuaSZyhyafwG0PA4ne+Y6o1hzZDpKu9Ob
uN4vZsuzBehASO6r4SUVEX7WlSjocEhk3rh23QIiSkPqRKkQxkZ6ZGqJPXnDVsBy3BWaE5xmUxu2
jEItKNQUC4vfrB2WUe/LW8JL9LTh45oMwE3AHkWQl6fU90uL+I9oLjwnwaEZLLZ+NMmxHrKqMA7W
GuvIqyneZen0SGUuw+YdJF0Y1LBO9cqmj6bkfLJzR5yZ1TTRf7VLiopc1U7Pd51ClfA3dd06X8yk
LQmfxeCYFAXkrhpIhjFiddOQf6Ge2MxHDIJ4Mrv8m71U8lYkKNQ6g8nFZomH0FAkQZqcfxxAPO/B
KQcaKMSEVkpQXSNnTFvvKp8kyJTaWvG+gFQg9/fGGDraMP5v9s5kuW4kzdKv0lZ7RGMeFrW588SZ
EiluYKREAnBMDodj8qfv7yqyuiMjzTqt9rXJSMsUFZcXgOMfvnPONzNJwoQIjZ5555GXdd0Qs/je
Kj05X0lqxRex+N53TOBQ97Iwr9a9tDqbIbwgbrvo9biit1LATHkafC8ddwl2UZLV8Q9fJZm4HScS
wZk1+yhcRUAA9Zpo4RxwKEbwIwkCphhyB1VAgNS6W4lqkE8FL+tTlhXuh5e16bn0CDx3yUREtZVk
496TgIiMEN3lUGoEnhvVJmJgeK6G05zpCQ2lau91oCio+O3jR921SMkkervnphYsg5G+uS8F1uHf
ikjMp1z17aMuUu+YXxv7jb/M/RH5DqMGhQpoa8qR4HQcmP2dHUoZbpdx0kBQfpn+0sOSfMeLt4vX
4QD1vhqshZ9jwAO2o1g6XHeiSMWqQWjmlHOcrbrRRq/dg1+vZxyInN2ghuxUoxpeSXyjU1znFxyL
3UIVw9of5HBZCiivMS7KJ6fC/m+VEKb14nkZIkLkeWKHUjHxbmMkPiz27bqbSDNtxU1Q8tif4njp
v7EQ6R840CvYCbsSd2pOq4MeJrmZZ5uAk34ap2KbiY7Nh1WN1RpLlXBg17bMN5kXZj0LuZyFJrmt
Vs0WHGEUXseiOrtLBuOYm/kdrjHaImRynsahT9ZYVmGZXwbZrmfav1dp1u76tC6eywbVWMtknV8w
GAmcUd4LX20XbBYje0C2guUIi2oiHl12+lneN+eOvmnvhUO26fCeA4VTVT7eJtSH97gwT9/CIiIb
dhLp9O3qJnyKRVdeSuLjblC13ljdon9OnU5vwopVrzvmemfPKIb8NmW36E1oi5ciO+FUIJgxIYhd
J6VQF2MLbrGeTE3i2rV1kGGt7oLWWO8xjQqWxZYxP3lY3Xpje2HzoyoW+R74zbT3h/iX21xlm247
AIdYhlU55cpEcwVsf/AL2rFaxVa3cYrss4tFeLKwVdyopnD2eEoYOEJH0V81/Y2rCVd0Avkx6HKK
WfQE5cYKAN1CuuDNWNf5gZ78GvUXfAazlW+cvj5n0ZDtOkQDD7Ca9rOmBzjhuhWtXZVMt3rK/DWC
PBewwOhtMYroNejT/tYSI6eOpfN965fuKvIlkaP2yObJ7wNQSnwgqlh3a8vvLlDhLtVP362RJPdr
nMv50ZLVQTulPCOsAn74kyDPz8/sY9X49loXbC/GuD+kaehRjY0y8XZeQEVl+EA75KApccTlT8U6
YY1gKdmOIxnVwtELiS0p0Xoh5ENlldm2TjIm8rPjTT+Xyf8mfSb56IgyyIU2W1FlPYaVF33RY7Us
a3N5K+g8+u0SLmWznWKiJlOfApn16SDv3N5uIqSBPF0ry83ic17PdlGsInxFgLcCdDori5Tl+6IJ
YAJor+J9DLAgDqKJxLiSsU7fqH1QX+rEZGQS1o8wA+7rorp+3xYy1Ks4K2nKHKf8Hs+Vt9FBRUhA
kwaPdhlMzMYSSJ3W/TEgOX+c8pk6qkvH+0Z202kxScaZHTnnNFz0OqVOeELkNwKmEItczA4lHbZZ
L12o4nXvVdZdIdzvQjvuIcwXhoAI4UK4qepmwMhhx2oxOnc54c56lPVPjjLQodyaX9pBjuUaJLQ6
mobzetFUQQDUobWtYmQTs4qWC892tfJGP7nMXR6eRFp+0BqLh5I2ZD1bnfvQ+Jp7nTfUYW6wC83s
jKKM+yRnANGVx7qdBeHZVfEkEjneXrVLkvXz4q7x+Kvhfi35KjtEdz5xAWvCB7pDVbBXZ3DKIW6q
ZscdHZWH2EWey8jaLNi9ps6XmnwNA0e6ofT9bFsxx9r2iQJldkpEyBw5IE9ScjJu/bYZuRnx+SHV
7CXXqrx3y0o9khparnNvpFW0FkCJxipvSFU1R7uZ+oOU46/CL5Vej11P0l/fFJj5RKV8MxH+bXZQ
0KA2vLe5/+ah21INvwf8tTXseeGshO3cO33bntLru9bu3P7s+V18M4+uf8tY0XvoRxdSzdSRexjz
9Fw3GWxxa6oIubNmDz0Lx9vrwoITCygAn3IRN3eD5xTvSUWWpi6M/ZUz0KCyT2lXp1lmMDR2+uTb
2r5tw9FlZUpNeGl8V+9UIaEYHKcJCXy2o21vkum6sTyOiPhXWWXZu0z28AO9dlDM0aLrz4FZ+bWb
hMSbx5aUed+sjC/Ct7603XfDLAZR9sA5Rr3PFwamRp640235Aj4rP3mBVrfWZe0nj75x5NaZInTR
aV0dnKmDDerKHjhAiWPmqysxMSPAV72zXJAzwrVRIQYvttvpBzJXiVZm/sxHiM60tME3Sy3zOw70
kOfBWPvb2VOGLiqSP+psWu7jbgnGlWXV0CxJb9CFMm4cgGXK6q0yV7341RMLNs9Jxp3TlPxijWr9
n0mdzZ+8LBEQcGEvPfFgG68l8mQVTIv/hFDTQ4gc2+2lsqKJE9MdRrkman7aoJwtizMjozS7pGGc
QkEwOfpAqiCjg8dhN2xou4IXkmimb1VJfAjsoMkTC+W0cELdXQZu7EG/zKEzTl0Iaj66HgiddmIt
kbzPRZ/PM6XhPN0sTu68iNFNVrb0XxRv2htblfUnsxJKDplZo39faqebkRq4cVu2UHIen+00/u5h
VM5k4LYpO3rJfESPumcCo4F/zQwjQNaVmM+dW/D/ulLK5qYrY4W7w9UziLV0nhLBwyLOdDxhdqRG
MOXWTm7NEBUAm93oj89Zov2bSsOm38hJ2eHb0HhueWOmaUm3aVjFEZiMTaQ7qQEWT6DpYn5q6SqG
iHnRlcklwYsheFygm9lMNXYtuCZ8MHqEQnq5v5e/22cO7nT+ibC51HqV4iaSflNl2Hs76Bg+bDxl
cf1ZJL02j5HBCpUEDYO73LoMScDck5Sh8nNsMiPOmW/G6N6ztKtwfUATvzAbcHP+4TvdQguFvTWi
cOAGO8qOeHYM4nDNyb2tAo8+3oggJTEEqz9GmqmheRwWr4csat0+ik8a1+b5zvV6Gv8Sv1b33Eln
LjlbK1baLuRFy3hCdplL+5ukXn0/GUvaIN+IgO/Hklr6iFR5qc+xlTH6thOCfQ4DJw27jTHN5pcA
7jX2186IU8aWNUHq72NHu3pPacqwICtn2zkuRUzDwFYId7KVHyzAm4wXILuwYixvpmZuxZdVKEkT
NFKhH6XTdM7OwBuTaM2MWS9fxokVOVNRBqj3hQhQtL+hFu4nx8mvK7O25Yv3yKvud2kCxvsY2BWp
TUw7DaP0MPX74lLlaFvOtePx727Qi4SvHMbCvacWEooK2ekgXirnvcRBBLitpltT9PCemq8mLwbs
z0g2JOm1lrHDZdsVGmQKS4hgSFdeYoVfXY/g/3kqE49LV42xzT+iILzeLHjYAbrrwEGy49QRJCIu
r1m9wsJkDp57yEvGw/MCSBuZSYBm5pG/wyeGQ8pReAM+EFjetvA6GOvuKJMXgXLTxaQbH3fT3Ash
risDFLIMFo0r8uZUFZnzmopIL8S4Z1OQU8exJVuH3BoHXoFTcjGUutYWuZXn3zSm9wkX6XzjPgCH
WDmwMuBjntYhzeASJ7uyHGqIIewi+EzkzJwdNczxyq/G6+SMaJcSu2mXBOYU7m3eFV441SzHBPjK
1DslvqidpLbi4Ju7UzP6/JQfjVFMzcfO7dRPsYlPAWxWfqTiGTEp/HMr6v++rMqblfPkVkNCHPoY
hd0xVQEE71Jao7kgyYT5aWtJDg42WbG7xShhaiCqO1xZxDxYZ24uK4FH8duj4d+oHn3hlPI96R3L
2iwRjBODbCFPtJrucmYHN0Q7obBEO1TuUNuPedkuzYaDMDCIruxR3HYGHS1jBQI0b2a/STZ4Q8p0
Zyj2qWEbYl0uNEboinAMmGsoJGzHT4F2C4a7fqJexqRuUmxYQu5axjQ6QRVg2v6nL0qfTCB/7D6W
IRjvs5pLdFhcR/W/cK32S4rSlss9ZAovSg9J40tU1TxvrZQ0U67J5C+PS/3OjKj0Dqgn22UXzknc
btyiTT3io0Hgt9cnjCMa15YITv16a5BRunz8+XBqMiuvH1wleCVpE4F6Kbef0M+MTrVs8tBlMFgP
relPrqiDaVdRKIY7rZgkshSSjbslg1iccVZvBuLkPY0RlZ3NyylcXJXdeXbadmdhNZW9ohQdNLPU
vBX0lbpw4hEfickwfwzbqNgKbtxoF+mkHNZZa4nzuCRddkTDLb+i3p7yL68NHMPk2U0JbnV8n8lO
Z6FsOLEUqetXXw0884XbscUrVV0yOMVuhNXc2nj8cveuO3IJZORX5d41dbafXKRwG7LaNWnJdVai
mgt01C4nOnbWw1dpeCO+BLOdEkSJXB4iP2MB245f4qx2rH+ZrFuBDBsIv2T53i3NcnGXkqU4iwjF
+UkAO6fXXDbU3UJNXbYuEyinU2CEjT+NX1gLtKZs3fQ7hiBBt0+sIIbCbQcqbc7pOp3ucHrKirtk
LvJ2F4uEO8LVukCUVY3ss/JgHgYQ5B6XKnxgagsroLJoq+rU17EVbSY7FgfjJoTpOHmlxZF2I/nm
+2DjK55gaLUstjXPq2hVDvLVdx/2WNB2675wgp3DSOxVdXGKTKwUMOl/viP+XJVi7VCJbVsI5yko
wja74UsK2ofWXwC8FctU/V3iERve/nliRp1bOt9GZbeCTFpgwPVCZ+EBO/remO+x6efCkVrE4tfP
fed6AttNfnDNbMTR5VIe5Zj7hBMMnu5/hcpN9WbkjcfpE1Yq3C/UYd9KHyuXDYlB/Q/pRPa4xdPF
NECdLbZXGr3kEFIpc5EBSpcMLf6hiTS3hbOk1MSWM7TyfvJZXzD51LO1J/h0Tu6wKuUZBkMe4rcq
iIPqBrg6/MmYoVsuvaV9bFB4LY7PVEQBlj1UvuYebxVvfI6yoePxndvx6AsrHC/IzmzzqHDcHJ9D
0KKBMQh3UnFMLZX7P0UTLrazKwjO0mfPmKX75H1SlbxQ7KIuyNiyK2Pd9uzz5R4dl20fAr+/DoQR
WiKu3dBCp0in8zHrwp9prTIoOT/L20usAnSU12PKMRvLjluTb9rZtVJ74yQsFKZz07WLBHmM2wnD
qtqrx2048qZ/U/UYTFc/pivEw3IgYUVQJHAoK4exOfWwivJmfOpVNcoHmoml2LOPDeJLVA2TvxbC
reuDTGvxo1SLI7hFh1hdZ9gzWw4UeV3s3DJ/qrstnZ72ThlLU4btSrD2+EeNFNiDR9W1ZKF/6EEj
eXVBZUSap7iuzW1ml+MvB7KX0Xro5JZexxSV8k0FrvaZBUxjdZMJS85PsZRFtimygfusiRsumi2S
oD0yupDyYFkWjGIVoEh/MjY1zcGu6HoOo4ms7yya+sM02cQ6+1o04pIiXlha0NlxmUF3rOwzith9
vtOzWs1rFrn2R2QBSP60FyehD0Q5H0aINDuiDeSKnWWOl4+u3ewjGfspf50SXI3egyXl3kgZbyZf
LFjm7rDoPB2PCmXMxjNWaZhh56wizl5TeuVNn1HIb9Mx7O2nhXkWbjTXL/bg9YWlLw3GAc0tHi+J
3Jlau+VLwJ6fg74EY21XTp6H0KJENLlw+xlF1688L0Jg0jZt43Dd4DMoL5Xo6agg1dFsmfre60Ce
2E+aZNwvfOSpWA1eKcyDTFlLn9tCh/1H3QxqAazKJrhfwxZqOCvpyvagYOxgQ7uyMBejtOveSibl
GGJFFYbCq3aiPYOQtlq9vLZB1RVMR5pguqk73fiPI/J+/wAFy9nc0aGXNwJzLLD0sWrggaStiXTA
N3PpsQDq0za5F2nkR7ex0SkO5hMVS8hQRDrXp1571nKmZxiGre0wE3mJAqsgXlgM9dBvK9Havbse
pkAxK8QFAs/UQTN6wRqua0PEVDVMhSXvPGvUuOQh3ChyhNUVhe6wNfxri+bfwG5/owCv7TtxlDjU
Br6LF4T/N5YM68VFhaOa92Nbh96T9pekf2mEL8v3OQ9Y2iUOG/d7U3GFXpMq4fXzGy75H7T0eZGf
//kfP9uh0Wp5/MyKtvkrKRpBKv3v/8I1/4Us3Vb/6+m9Gt9/tervP/RfdGn0BwpcSFCX9R9apgDg
7R90aWL/4UAkQQfiJE0EYAQ/9A/jAzwRCBAjjIQfwuYWIOz/0aXeH1fwh0gum2RSVpX/HbgUZxOI
oL+AWTCtZBGhzeHvtK/Y3d9urMg30JuUujvUY88DbvNP5Wy1bItDc5C9mxz7JqjOlPMM+Ww2j8iQ
6ARXPd2Ld2XPnYtyanWveU8jd4kRN2nfhpDoXYsDqaEj/NE6PQ8bDpCsbcJsvsviKM3Xdh/0Rye5
CrQLp/nmBFXxxlS3eexDD7EYby7nAYE9UrvEKc+yZUodZdl0LAIXAKmekelFqms3dRtFH3SfyL2C
K2bZLGMotqli5j0UWrSInWzvJS+gZLFPK5fXRuDOBKwf2jd52hPe2ZnaehBq0Q+1Uwe/ZNFgb5ag
0pCrgRASm+4Rk7oVIpBOrwbKMrF1TNUevMoFQ0/5PaJNFRRRchCzM2veoG6IM+csuh+KtIQLYGW5
6yLXfys0ncdaWxXgKRUqfS5EDlMthtfvZR0sp7SqrwPyZnpzydtin9N7OMTVlBkEutLSx/IXRTUk
UwC8x0eSPuIYLkC9hYnUd5XrKX712YOYsnOxbcrSPk1y3JOpcGpKVp0mjL/sLNDPGVWuWOk+8TYj
1QZbpdkVYg10e92jW+K2kfW971biVxtSwq+ECoVZ2UkLlBnVfYbFuVXZ3zImUOkmkkP73s697UEH
J/kBDkC+2ot+ncuORHW/sQ5VjfpRS3yFdT8hbxHuj9rXsAU6YxUkAus2DSxaUlrD7Cv1YoyJrUWs
OuF8Kx1F3aPtG5USM6xV4r+NKn8r82tTw7kdgfVn/Rn4ByXIiHlg1E3uZugw8fYKeYomZnpT3eib
Qls3bABuM/YjK8wzaRHqeO75UhgHg0paCxkf1fKQdnZ4Q6mBY2lc9M+GPOefAd4Pq2CZ6mIf0Eoi
d+Dd9WKM4yGvwQJzlsszlo7ZjtAiCd2libeqm9hpVh7vPmag/bzNlIaCFnkQ7FQlnsaooNlDmEoL
mOMKpa/vleYrnIBLoHGxuugt6zNwUCHP/fBOfoBY2YN+5VX7ULUegtaStWTjjMMlZyHeCiYqbj68
hXMtodH6ZtM43gdD/RrTuRDhgQuEF/XRFrfOKVqltBwH9qXLMfPwgnZyhA5N0uPYn0aHWScPfVry
54XTPJdd8tk73OxsfOrt0Kp7Gehy00qnw+aE+9RyrMxsVdSaR6OvhkG1FSHPsSsL/Z/vzIepzIo3
xp42npkoLDJ3mlx2hLIh9xQAz6/ch9bG91rSaLEEcYqtO9vTnfbnGqfb8DvmIBUbotn7cK8tNZaD
vfeqGOhyA6UKJ+Alxi6+a0QCJAOphquBc6+GgKeptHzu1YXGOGiTfGXFwUZ7VcO0mO2hCpeRRZbl
njJ1NfVI/WqFwai/9ho3QT4+gDOx/d2qxU/WGJ3gSeln/a5NHQCaqQytdJU3ffLdnSPnYsXyOn1i
hoKjSRV7Gw9b3mc/qa1gYzpMiG5t5Kk7fwnM3iI4uGeiFz360qDCk/g43c9B3p2SrutfFia3T/PC
auq+TUa97Rzoo9wqPhgsj2tK0fKUoPe+ryoRPhFuj5zEm/z5vixymuTMWYgK7fv2KZNJ+kyYijn4
pU72rG76TelH5QkOpd8gh8l2YZQUa/a01uM0avQ+TDPMLnGYyqNhY80PeJXsRyPmu3GanUs7V3gL
d9UMoWecZh9Mc7+wHEeSaII5PWEqPd8vQjBYwoR3/AyG6xM29/K9wGgV4mJu0q8hiWV5nzL/fFH1
LHmCQxk+NV3UO5cq0qym/vJWvv/zffZXEcVvl7B/fs151+xg+ioc3ZEL/I0/DlXUyyz1g90wLM0+
6fLTtPQ32dS+xzO6pUqmz6Qy31cdSJB0iz0Nln8MxEyr0m0HxkfZmNaH0Ilv/v8f7F9fv3wuNAyu
l7hhEP09RcK3iNfQ+BHtsFXU61k236GiCN0JHExTo3Dr6fHf4NB/lyXwxvcoO67pl65rO9G1tPgr
IwxgVCxBMQYEtyS3ElX5qsN4AveMU124p/A60SmbEodsjHmwomYiXw7NrlTPTdu9lNjcbsLY9P9G
gvDbmeHvF4iA4jD4zTDjwfbPn8oTvm3nC47YA2mW7AFT2pXpu2knYOOi846jY54dg8Z3aH56PJf4
pqLwZO34XBYMij02pGkrrjYyrFOTNoGWRSlMU/AMLTetTT981Ui8Vn0vTtfn6Pdl/J/q+N9Ux7ip
/eV+/5fy+PZTvld/LYx///k/K+M4/uO3/0hEKfu7/OVv+rMwju0/7KsEInGv/xFTB//futiz//D5
H0m3Q+6ToNRAyNG3g87/8z/c8A/v6uqIpQyKKXRc7n+nMOY8+6fC2LrmHXE3+n/PhBNWvcAACYV1
VqAe+rob7kCT6iNlqNnyyrQe8AtHcJ7oscYqA0AMelb11l6ATDy2pYWvq912lGE1uBe39DbxXG6+
Gi8spMblx+SR7BmXkVOtMiHGzypH6m5jf4tP1uBuoqyddnWUuHssTvKnDpfV25xNILr/pmO77qAr
dYdpvsFTOHtinW22mXHsz3Liphf+guBd2ZhTeW1RPiR2XZygge1nPHZbdshFGj+WEILHMNHxK/pR
jF3rqvrg6BY/cLGZq01ndd0ubD1gW13HZ0RyKF+Ys8Q3jFj1OuibEodpqzlNcxQd/agojl2dR49p
nS23+CR3L53bUv3oKSHr0PedJto42vd2c9e1n4Vo5gci1fx2PQy59YPqjJfyqFJ5i4F2dxPaI5bg
RR3c089Tb9jZmbGPc4t2Yj4wcVgeRyGr19oNsm9F2VEKuMwBDl1iI4X20Q684Rauz3VtXeX1VV28
ssrGSdn2w3hPvIa+DIUr3+bgStUtYf/lDZ11K3yUq6XR9kXgLd/TMwSQnHMOM4qjrnPshIlZo2KD
oOgYTqjsqQZdXKxgliPh+htwCPWS+lncr5GsOT8RU9Q/KZYahJ+9/JWxXDEcpOMlKUr5iDFZeG+k
hVsQWgmJYrtK3AodNFvPFTzQgMPk1YlmLvWML0NcWl8s0YGBModNEjMy572LXbakbsTEeMMmU726
WG8e69noj7rIrY/WKqu9YdiBmdw8JHdDbvcX4zX3cDDiJra9YdsqG0t8ZplfKo/tcZVNLjbjFgzZ
L1UGJZIYb0GvK39N0u0g32CzVqUp0586La4L1sEgn11AhEk/nWV1X818ESKtsnlVijZmToRLXRBL
zZ8NlYWwCBse6ot2adkx2Riqd9rNvo2oZAhW4PZ8LtxYPzv4pN6lMi5/Zki29sxnvTuh+wF4p3NZ
uXW9PkLUpVTFSRvv+AbU2R1Bp4izLywk/FP0gVrKf6XCz57Y9aZfVZaql8DO2hsrGfBdzeOyPXYU
TPnKgxTIVlE6sqQNirZk8jRlDbsauz/h8Gw1aJsj+SLtJD9mRYYeeVKo9LORj7UNfFnYmE15NKPl
SI7ZqvK68QV1scU2z9MZQyE7o6YyUNa/+qmSmzDgzzquIJpLL4z2hcsvtLaUC94UL7b/EikTLatx
Euab1HJ6LzPh++tB4cXNksZemkMaj8MPV80NjIocu7OxZsn0XWSQup2S58Tpnfoyukv7iBupJk5p
7u7UFATPDLYK1ltdXJzZ5SS3iaMx68Y13F9b/TzvzRioYZNqfLLrnoCmDYkWWNNFvbH3QdNMkLGd
v1XtFFyUygc6UljraKXYg8/YvvivFubUGyNfnCTj/5UCRNlrcLAXcinvxTCOj3oMwvPo+3NxC3kC
QcF/g2AcaStDTd5BBzOzCfu23s1R0+OU53W4V2sT/2pKEu7S2pPPVdf0R7aB8U2dCtmdVNXZw5qS
JnmwpIrfG0L49n7gZZ95XaEZGQvZHqNMp6T3KJ+ygLF5eCgqLLhZ4wc3i1c7N06trR8wXlGC2f/A
iVGPbYRZf9Ys+3HOh0/ift03ASjQrgocGb7BaasfbVjXmA/Z1NKiazbGX/QbG26mmm4bqmnFLZT1
G4aE4i7LS+TjMSO6FTYG8i7vBX7meZbXp0oir1pHOQ5xqzpoyztc9JNga6nZPWmfLTyKgbI7pMZO
+rWMuuAbx834UA9i2o44IQW9ZdYutmx6kzOHeuaMzu4dAMAXx23az1Ep9TjV8fCGOoyxSdmJjYDr
+OlXdf1dB/W1pHJavFmaIeTGLCPQh6IJySoJ2joDEUtkYXaziePj7On4EpKEeSq91Hw12Dv/IotM
bzkmgw3n1XKRKYHWazW6NlZJvrzJM+xhxjKlmh4gb9kLuFcX+j7u/W2NfuwM7uvUh3xq27NAkkIY
iXDOxWgAhheyD9bRvKTHsB3jjaW88lUEtv/UIbp5qhsn2zbBON66zO/vQcSuQpxuiW6QjZhulTOd
TrZWlg7HBvqEHrmwCrCnmaqSjA4yU9AseniyMZAvNm09lU96Cc1rHDjZOYW3w1wRfuiWFnJ84/IZ
Q/pHP55jTt8eDgm16qbOUrxMmqhL9jpPyPBOef0YSFgBA5UGRxXB7K6LxPR4FajsiRlZ80MtXRae
0tSx96mZCeO6JrZvx2YMDGHBYXPJcu6nVRrJFL8Wv8Ukw6POTVZDtJBYoaDIXoWHOymPvr2JQ6tE
RxJIxIyFQoLSTy5+blHWx+XGpbsdVi0c64diwPzSKSNOLZrW15QFAuaUWl5t5hpztHoh31Pa85MK
NSAy0JhZE1Tr/cA28Zp50DbxKku18yzy2d32IvKudBbGPTAbbIE8NJY5eSUnSwkMzOISJxxB34Wn
8oiZ1aqffQp4Ms4xunCLPvihYIIx4FLxxG6k7i2Jrq1IP3i59PGlKJrxVs718mpsNf8ah2qEuaux
JF+Nrvlkmhsyi+wwy2Gan20qt0WIt4SWfcMaoT/Uvuhgk0z43HSJZgpoYnmP32hwXNI4ecMRYGGe
1LTvAZmZGJrMGYZBPXvP3RBeQXIocx/gCgTCa8V59rOHaZkSezPgcgsBNs3hcyXtUW+stJY3pAxV
1G92Oupd4/jd0Ux4UZTusHOL4oMcVVCSoEe8cAVEQsFeqLq0TrSbBafRXJobxyKbBwMMfOFCeWtE
J3mHpc39XIlsE1QifsiAt9j1LdfRYdz5NQnxlYBqqIiCzVz1LuyxwSxL5Q0gpKpBZQguIcm4MSeG
MYKjrJyZU8qww3rUz++aZbCf8tzz91gr2Tsk0GCgmfCSX5L04300mfmstIjPrZcVWyaLOT7+Q7dj
TFhsLL6/LZOe4lImDn4jdkzqz3Td8/vB1fWtkepzKahUl0DpbYRfKj3lYBO4YyZ9CEIazanKSvRO
hf0IDxKV6ykOME9C6oX7SCvTYl0O/dX1rBj0cTTh8JEhUDkyqQs2IunM2kYClQaSCAyLUk52+La0
9TJd+Eb1Lmbp6e4sYQi0mbm2B11l0l2niKB4LFu/nncmCjEJbSp2KpCX9d3izfEltaJYrzPpqK8Z
49l6FbFN5mpH4psZ+7oApx9Z3dnUKC8DPMMWJI/FlrtYLSZKiXfkPBvPvaoDbydSZEmbIG9YBoHf
OJcumwBOx1qvlzSrdu4QF28ls+dflrMAoeVqCHeecrJj6tRyB27CD7bc4iuPO/YdmJG/jWXbLUEx
ZkdBjU6GVDP3x4yF9YNvYLnTMVE7eCKrxNkvJe0v1PKcGVkdGOr8iLuJHtqx2j3SrP4C0Jhe2DPP
t2jvyvsSh98j4oYa+hNfW+RoC3Y70j+G3pDz9sj9u3zACs4uPXs/VlcrmiYntvcOXDLGGVQ3imIZ
IZc5OoPONNlchfxQuYhu+2WY74PWSh5JI8WZ0G5CC+83HWzlXCz/h7ozWW5cibbrF8EBJJoEhmbf
iKRINZQ0QahKJfRdokvg67347HgOO8IDDzzw9N66UVcimMizz95r46pMg+SzAxN4cmI/v4xW5Ryt
MVCfQRASg8la10x31UyW15yz9mGqSYz2U/KaWs6D9uddZdbFb8TNdYtRMaTCiphXsvOjyNLLsMZu
tCTFiD+mPOYle/c4HwAHF1k30zA29ggv7BTcZw4QLzobWeOfhdckMZp1hwNW1gwd41B5YiOw/W1n
xwhvZm3cQsYstpe+Ye5CqywOM16c99kY2jtSLpJdbvWAZYdo30CUPSkfvJvwvwq/cbceK9Vg8Vge
viSzXay0sOv1jLRZr118xdc2G3CXBVXnAHjG07Lth5wJa4zt56nDc7Hl244rFNAgFnpyTSx0/XFk
66DLIdjnvJmPjU3GfNH3CmPsI9Q4b/y2exZeDqop7eMT0jTxWhNg03ooGrm0wzTIf/hntf03JWCy
dIa4UltVlEASuc91epGOOfd+c2R7wKKJilBaQN57PL44xyWiviGn8dA7vX7yQi7pZPnNp2rS4Vdv
tO4NYyHvm6qcp5UfW+FJycBeV4RzDnh12jWFh9F34fTZLfBwI7Cprf1jFOTOR6MjdH2nAJdYlv21
kQ07bh8kT1Zq/d429J2hHV3TaIASnagIK1/ayE/mumjcjI7nHIO4lBtn8Erz2VBzb7xMapRnOcpP
itPMf71TcadrR8OFzTMQaW1rjW+H7dxylEWwz7RXh5C/S+91tuP5jf3Oxmt1vmC8f1OqD16GBPlq
gbeXEp1JrnOMRAuSxZwKuuSWh7GMmTWATnCbusq4J87krEcELDwXHcOQnQb9qrC9CTW0LJ5GJ4Aw
ZRhhdjQfcVFq4DCsehA5EWjjJyKccH97x7E/zdgP7jMxgK3rFBsyhYLJREarcpDuHTOdvDJJm3If
xPxOoV9TxpLobnwt0tEF6Gbj4/JwFZJVm/N0ETjpq82ilC13ATuZmNpK4ifZcBUJN23RcSMxpO5x
gGUkN0N4nS1QdbZOQ3ucsjy8tmJsX6c4CldZ3hWnMIafSPdXlsAlq+dqn3coGNjqLHLz2UxPMTaS
c52xMuHBreA61eVM9HTGBwh5hOflpBzVqd1UxWO2IIM6wJDyQixMktrYabbpPjC4m6xw0M7Wuqzr
+ihQjgA9Ce08pYoesKgpr8NISw0YAvKNQc+6obLDNsX3GBJ6GrtpzyJx/BMaVsXPq4cL/cHuwgu9
mrDOUIKSdNmycTJPPnjUWr4OVU7PFI4uhr+cF8u3N86yWtsOHLGqaJnnjSjv2IFapLdGk/eRTfYg
YTVUZffJJ9fGzTQbTpMaBhz+lrimuaUbCMK+s4FDMn6kPlvNpf1go0d+pi4xhPfiIpzea3ciwIBo
84ht5xpAnDCC+CxbgF1+qsvDRB3cL0ky7PvsHp8RgtsnR9vR3lS9s7apetCL/yfa5/9POCm0wP/z
zv+/gjFQyf/ac8B/8N9VTUv+F1YMFO4GSJ204P6nqBnAhHLhF1LJIiEDEfH5T1HTCf4LJhNwLCZF
BxgEBD6A/yFqOoiamP8dk54cXEPYuP9vRE3hyYeM/j9ldsmewQwsUFKQiSw4ye7/tu5Po6SLfcp5
l4Stw0Pbw1zMJzLu8iOMYrmxJfsn1W5Nm5SkuUu00+FE/pIJyvogoMLmVhm/Bu7UTwuHxvG3Ma2g
8nLxRvQZ49eHvX0Rx+425O4XFDaY08SFJZsxY+QUgyXJazvZDi5OLnXQD5RD8Wf1APjxdfGjYc9i
aCGyj651qyc7+MPhSvyWqGuMc8nRKlvh9V5VUbZKfXDJGvaU95DBhDiV3Hvd1r+iBJJfvRsAkbtg
ImMnkSfnlFru+RKPY0v7Au/hUABV1Q/WgsGYfeJ8QMUwuBOkB+KMn9piJCHxtW2setMYTLNlsXDa
8GOgD1RkbFtxta4TN1yp6IsmyUU8Hqz6iy4TthX+h5etcebgjfrsyx8yG4tS3wd8eqspE/ZOgg4c
KN5atF57UL351tCbWLbjW585fwmfI2QF2Vs1H8TjwAmyYOOD1cxZA9tpSTWwrY9BZuwkRxPyNS8C
kuajUPMySOOdM95stnBjXOp32QDS9V9lcJGN4ucE0dsD0dOVvqiULUtJtcE2A/k6pzK+NqnHOGfu
MEpsG8FdS3/FQxpccysw36vab1Dmkv6Etfe96xhFVPdVBJQSjP6dGXKRm82ncOpDR61SpV7SuF0W
LXPrHMEIhQ8YrbyI5Wqoql1eibUM/jCYnqhMP3aUhK1qwKXtPB5cQe1jNrHw4ZjnYpm8K3yuzYjZ
jwSUWpOwvHGFeBmZ7/7QtTb+8+s7QfaFqyfQKew+Q/+ZaexZCQal5soqbGEApTDgjwS2jlYFkAsu
F1KlCwlKUUDMb5XzKp2gfdc9CI+cDJLmNbxLqind0IBK0MB8CMGVtdWUNLDNWEnyX+A+XPzto0Uj
ZH7F8nH0QoN7Cy69jthEnAZn5vsFsviq7ZNdkbpXlrHvVcWvFApHlh3Yei+ofCYMDdO0KvYYJZn+
T7W3x+m8tIEPmjEUaaNaRYzwShRvvtBLV/4AHV8iltB1emkLwsE2UXr36DJuTsPAG7BaBEH7KmJu
l/nfOTpGU/om6iN/9ERCrV+LwVl5w9dc/Anaq+ekBxsWr662eHtwM/DqzY6BwNPQI0eH+A1Ho6MA
hDJJ3WhE9iuJUGjJxSJtVLhUxFtntMcJoAjbwTemyWc0BlbY/pnby2ZG2ba8pT1RVBDrZunLAw6X
HCUcqlVQv3LpvpIStXW+f8iwq8K1dkVbeUgPzBW4KHFMDlG/qG29M1rjVycyObp++owf72TDDxqT
5KtQlILOU/pRRbPcxrG5bgb7HAhAmb2RNKsydae/1txEHzP3Sgo+q3Kbh2WHZRgze2lbr7EzDIdZ
++2lmIN+oxo6Ydmk8tVSmjCpge5QBuoZmf1F2dUt88dTFigWxWn5m82T+57LcbQWfUT7swhfXW4z
JeRoPrA6aW/YH5jowBybLdk849Rn5gotEANt+zUPYFi7gtu7K/5YudrlYXdUk/ESdj7iV/rpsMBE
3e3gtXIbw+MM3MSf6JPpKft0DEoFQT1HzXcIVj2qSrmsBnEp7d+RtgMQE/qjd47VPC/zuh/uPrL0
evCi+GcMR/bbrmUApFZTMO10Nq3NkBWGLVVJV8dsfo19Jp8s2muXcelX66TlRiUzMyC8yGPa+ACl
Gc+MVdtcSAQQ0Y8c6sLDh1nGbtjS+K+xpcxtGtBDZjSz+XdoCGUG+POX7dxANHblumnuiOAfKQs3
AlcfqkBACvxbk/zUxDuikPwiiiUE/qtIofjvw1pTfsu0cUlMaMKPtO62s//CRe4ivho1J2RznPJq
X0TDl0ej8yr0QQ1HNpOkuUGwWNQVj6z9TVUK+mtJpBoONqjsB2o5nMwlyIhTjrdVh2RxpRVvzemj
5TwT0vg055T7bxFBWnAg3c8Vt32JUDz5480K/TWohCdBTUZdpLfY9V5sbrHJ0syr/FgX/lnWyQNu
CvCeKQn08mpgah7USyKeWnfVe4+gxEEANJ39q+9En0WSrCKi6WHir3pucgifnK8NmS7yFl9OSt6d
IlOjw6BQ6eUYBJeApZJf7Vv11EYfYdd8GS1farSwh/8N7ZmAGu4ZuQ4KWLSSDLERnZuh28rKOLk6
/0yk3nvNW5GrD+ws6HXVdES1xYD+WAeVpPMWPpt2HB/5Jg46efbqiFbLByZkeET6Oot66XF4Msbs
Kvi79ygTQHyjCD+hnpeFPJfRuJUxdpooPucOhuOBT3kKfthdbiIAk4g3/iLFcLWMcxoth+SIlW7f
C3SummuG7ULBgPCzD8o2wnSbTqvayT4ro3oNx/KPk9dHrR7xVcLgRQp/iSfYmL1N1VXDS19amzgj
XI+Pn3Wa89N5wZ0xvObH6w4O3/xF1ApCqYXyNoRyjGNoOOGidHlUAnR45gxeJZ/aYzE06dmGyA6B
fsw/IGnpvW5avovCf0TgoegW/DDm8NrodF9h88D4l2wsGVBzqD5cu3g1rPBqNbNFkWO9iRt8VEOC
ekZGOdk6HFVxR38wb/iMRQWqzrH29CbU2x5JnKg1+Zn+vfOGvQTjvYjrBrZ7MhPWFtxM4NJnvnWs
KgK+6d5h4cTcLsxtI/ntNBQ5l9mhlMMuzzCCOeMxwcgDuqi3H3mEAWZ3G25SOLdzEaw8nVwqJRa9
CbXNBrodyFUwJVdqoV5qu7hOtJMIT9+MuCI1GxafhJgWeY+TtOk+TZPVt73tq19rsg9je7Si78il
Ucku9yNbG22MO0kCJ+ugFfC1odgnKk9xfRr8r1AczOHd4hsdls4yKdYjAa7pXgLCb0zICukumDll
sZtN8bAygnd7ypb++E0EZu0qCMLZGc8R+096g5XHZ+estOm+prm7LCs8aVbM66L4Sh8XPPjT4q5A
DYsQYBWsNB+Wj+vrCcI+AViu2kdMn+C0EcuN/iUdKRUAWoRbPv2lWXLFQEfgc3xKKkj6Ug3nNN5j
MTjCpcf1Wpjnh3yX9M5fmFl4oEyHm0y1szrK/OyIU7fe1dRv00uQrBq3fKCer14muL7pP2T4d+PM
WK4GY2n54iASb5+zeq5MkniuV7351AN0fnOzgD0oHoNYXPvkV5pgagjgBw8OfywOADWesSoDKCvQ
Y1WXcc737w16SeB16zAJrQXl9exTxk2dBO/OoPYJV6czeP2apDvlC6Td1QLGC3/QiSHpDQVWXG9C
g2VNrfksmFv9TUfGpmgPtnvqwSBw6Ni/Xji/4W5Aq7edJcUB8hakdrjzppGRgpRm1SC0D8XVrdUf
j2DSKtB8Jp6ujklq3EjbfempW8+WcRHKunRTth+rH5ccFI5kRG92cofcHJkD9LJ105cexhWO3UDx
C63aPUugVTwLG1adfzLz9gD46p2ugl0STHcXBE8mxSlPwCPAMSdXssD/j34GN1vEJ0GLmjBAU1hz
f9RtI5Y1shtnNqgHTxabUkDZp2KXgxhUOC3mx8YzMT3iSZw94jTKWhZV/5q2FKGw2mTQeZ34lRsj
/G+I1AEa9dNAwzJAlxxC1dC9+WzxF2kP/Iol8BaPP66nyF3VaffdJkwBY2/+5eqqPpEKcPORqTpH
hedweIAdnzPiTqEH4AmZHN8htfTwj9DrqS8xmqMM62QXiUeXq2XvsAG4+8eGIenCl9ybI3b41H8M
rarf1Kw4cWOWYvJiTDq7EMfSFMATIXaGslgFLkT32XS4S7OjH/g3nr/ySiB8PWBHjj7W7KVx134V
PhuYWdVgs8+bWTgju+xnBa5c9u6rNoyzTwyaB97niawr7W+UMVpLXHzw7UvEXZ+xrxr6tS9j4x77
jANpKcMvrHPPqWmwS3K5sVsio39YzhsxZu0+zzpwY1nFceDIdQ00IQvCG+A8qi2q+hzTKw4jq3xW
Q4g/ovxJUnedq07QI13bZH+hDIA5pAIuTZ+TNGp/LHdud37u50s8dSiuXN0a257RB9mV+JXRPlHu
XC69NudmkFBkk/TBk9fxIlORsfC1aRzcwXkVBqVQNnw0CvoIcJXlSmrxPQji5VVJN0viCGM1NmPA
xgCyjByUvef+s2UhweFXE4Iz6QFog5myFTKNJUx4b76gqu0Tqa6tGVwKrn9UO8OsGH4kK9DRmfuF
Rw1Q2Fi/np8/lbN3YY/DXZMvi3gAXQC4rTvLYPqrEkKTYxlTTDe3EFyYcbuOj421jAd/k6XSpGy6
54h5MxO1X7USH6OybnYtdlMr6ZZv1p1dXjRP9jFLfhvH/1RmvxsD+VsmNMOU2T81uGit4bePX14U
f/3gPRqtd9tqX1TuvLqECw/hFP81pPftqvYLPe1TGv0tsfnpDUdcipgKCzV73zXZgNEEuc/iYJfr
bt+KGrRCs0iSn4Ih/hh7uB18gJaYym16OlqynVOP+pel/Hq5SKRQkJQJYagyEm7tAE9Tvz4TBWM5
PV9FrWM8/l+1BRcyMimfTdzuUsnGW7t5nq+8vj3NeYv4lsLJcicfM3m1meFOz6b53vIKafPitX2M
hEn/J9bYJ2RJ2yM15xqLc7oVujtUUXQnv/RSlTkG+PZci4x1H5epev4Z6DWzefEuY+K6i4YoYNPx
utYel7ZpXE++uQLFtGUqvwFc3HSZk6FnTN+29A6Slvsn6Ue/uM6EFaXHvAEGYw4/QedRJ+SkDP0y
4vtYflAEBJYKV0qApG835bpU/odK8YBgtusWZR1gK6cBUArKr6yvJO2egTTv3JmGp8eLhF0JeJc0
X8O6Y1h9rGJn2LDBVrUuT751wIV+NMceN3j/5gpk/LiQ25BmGdIjq8wCdJHQI5XYS5erJKHIaZF5
0w7O7EJG6EO9Le5zGo3gK5A3rJYxu16osdvHPQBbKb9tu+BP94c+4U3Y1fveRtIAApcj9maA6oL8
KeKKOg2h9WzXNiTWYkkA7J0kEPgoo25446Y+SWWureBd6/6JnGjMVRQSdj61TK1p1925EfUgJMRf
h3ddB+rVGrn60QOEljZE7nmYRs2WvtYWBNspOY/ycTmBBsgWZq59fZVjlEer0fXGKwBBcgCmerEb
AhGpaU8fXc1KtGYNqonrLLohprMlbf9gcFsH+ielQSQrutc40echsf9VMHI4McfmHNk1lVauo6a3
KPTGDEGqQGhCwOeK0U/m1D9sZRE+/qbapUZr3pqwhMDZdsvUbF/KiU9w5kuy7kYqFLSNy7vqcCJA
hR34DdqI4DmfvEEwf6yaEz4JUOosoMzOx7VuCo8eycfvfIaDN8JcATUX5/F76FaUDyHLEKJzn1zE
nPMwV+BiGJHtdPqoc3+v6snZlE7LWrMenQOmn5ui2usJnuq0lgmhDQBR24LO8dnmpcz6WlP9k2av
jarVqpgG2tnGGJZVndE3hBREcZn+W1Ttmoxsh91o2siHSlFKh0lkB+eUBSlwlsKMQACR+2YXwmPf
DZF35pDP7r5A2AMq9DivP/upYx+OQc7tvGKrXNwjPbSKc++2+g1k3/RN/iX6zUrEzv7cFMYuaaK/
tuiSLZ7qEN+gW1ETxbCFKPJw+CwywzsM+TuUCJqNQrbMLNP83n3pgVWZnd5l0vO2g73HJ/FrJ2gf
GbDJwk2uuio3djpTkBExkLH8PsV9fTcolSoMjD18iRdDE99adoL4M9zfjiKxxx0FRsM6NJ/iFBOn
uao8Z+m47dZS+atv/8VZvrTyeh04/S0oh2lVNPZJ9uOPGBveog3JWJUdEwlcR8zhLXWaUyOsramR
puAl57uh49En98QlIU9uqjBPuFb1xowGDB+Nndzz8LNN9ZPobkFxa0AtVLPaQ+6KLghTnhs9DHvb
OtXuQsrG+prbCSB06pZrWr0Al+Rnp9Un/CC1/TL1jrUc3HOibBpp18r9EMhySHp6JpQCrYFd23Lm
rQR5zFgZZbh2GnjSsp8/0DwOUpo7y0IBwYx8kBVvv9xiFrAaCNWEZpzE/TTMoode4bFm4oKOSg+K
zL8lNYVDnfc1acxwOJLXniJLanUFCfsUwgFwj0iuXM6yjldsj5ZQRskxr6yD7yH2JAhALbvryJyW
Bpc9WI6oCMLZR0w9EwU0YhymRTfhLQUGQueMvxgNrB0xL5saj9Wi7D5b44JlHZQ4XSli7fHimejR
ZKtKqwLkUTlzHM1hQItNpMePkvYhQ0a/j2+VB0jILJutocyPLucAHsr5BloXWSs/jCWsOEx08tBK
d+/F7CvdZJkO2yG4Zzw7OjSvfVF9Zc5/dMyEa1Hn+6DjOB47AiccFcZr5dFDN7Mk5Ref6u40DM62
MR+Hc7At9V+Qtl+Ye1dzCIslXfTDZpz8fykTjoH4mfVUGc/xktj71pP9IdPdJi7WZb/OxAvoYFF8
5/7HlONKi384so+Bgpbci6WXfbbJG4oG3uZtjdRuPkodo/Hc5u6GzMsxsayzQ9QpG3IktbI9FtFv
TX1fZhVYfvSiisyt3wfwByfQJmT9SmDGDVwCCyoTdgF/Y8R3kCEbhlx+gU50EPFXLOx9mVNsNDzn
Fgpy5vU7VTi7BK9F43rPbvni2995by/gc6+HStyKnIFeOca2FwMFjSq7YGQ+hsxscMiptqLiC8bU
qpxRqBujv3rz+Kdwop+K5mMCX/Vz7otV2kRX/BWHmRMPT8OeTgYWEwUEGGWKe43H2cNvPZxLtiAh
LFE72dTRr2aXwKZViXs5XsbOXQTFO4t4frnt0vEIcs9GTzDQKfeGvpFrzPj7vK2nu3We+QcnGZ5M
VSEIR6vB/kjmbp/UdLqKrxw+AGad29A623SipkhjZwqPkfvpJP6OlmzSfYF8690K51dRPjlZsk2a
/Fh1lxDv06uFXy4zjF2DHcmqHibTYCXDlyQNj8Imcw54wRbTJnUjmJkjbT+Clz6ByfK5ieVyNtgr
F7fReS0hnfpCFDRnr6PuqxeHCbG32xt9zOzd0TiWLgfzwI7HUk/MUTT0YNKaTX51iJPxIfP3LWXN
RnQouR0TlAS06CfrkvTNfMm9YuOaXwav8PSprkBWyl3K/SHWrw7mRDCXuTnxAiH5xbKM+EySRSu/
aVY5j8xjLHSMitq3n5DO4iDVRPWoUNN334EzR5pmyNsT+nI1PmTn+UyqblOO9sbEsSkCsc7BUaT2
LnaSs2ogcLLBAhC9TB2uSShriT+QbBF7PKAXfMtBeOf4Zx1ers3m6JZHEBUel09jV3VIRRs7sbD+
/dPlu93eocIkgvdfLW9NwR+1qlOYIIeIfJcP0DLnDPep8a6sdA1ohPOWOqzGEWsfmGRt76qxXvo0
xlbqrATPbQQHavy00+vcrqYSc4ZEME/rp7Lc+oBHkYc7m4MleRQsb5xgXjna+mPN/kssy2ihimcS
l4JFBesPn3bJQB4NAc8yKgpWgE5xGvI0wEQk76TgMIrM/S5j/OL6RGfuvBcWIWA6F/+jwokPMaed
j2cODp1vk1+cWGhA9oKFGvuCA69nXxPz8smtRWP6xd6ZWsaz/KmGoEAG8qmdu2pX4sqFuPA9etWX
jRsRg9udcqAGLloOQR937iaCKnSasCZlGl/iTCa6bf8SB3lSVCrYfYbWgxMZmKYfrzrT3xTGJcOk
8JDIg2naKmlwHBNpmih+5Ieevsz8llAf7hj1um+qBESLeZmk8zQ1FEPrlv48aLATW9uH6PuasYpo
ZkiaRZqsi57FGtj3ZvoeqYYM3ifrvUnPtgBZwt5jNpp1xVM62fkmFE9wuMEH/h1tA06k2gv/O+iS
W4oOK5Ln0AScIdVazgBTCXlzVRixyMf5furXcfghgIS4L+jcZ1XY3MAxhgr3UWVlIkO1TUcOJSW0
2tmfAcCQPPgEzflUe/YqqNmzNcCGZONzoBT7NJ9P5mT/lNEfB/mYqpVqHQjMD3EoE1LS5RnFwEaN
woKTOcPTYPI/2QJgL0d3R39GdilDlX0CqPc22SSe+YZ165RNyXqm1hZNIjA+mbT5Ukn2QG3/mf0H
Rnbe2Ll9jYoYF4yX/Atb7Ki5OAVDNB8SnPRdFu2a1oYurMtd5Bs1fm6eZ2KXvBIMxMVJ7gZJtqd0
YNnX6hGwCM7lzCbXMB160gL/6Cfd8DrMzrdn8j0vA32z0Id0oH77rtlP+AEXUxZ1LL7Q/Gn30XRp
sBXR+hoEqflNlNnbtXPvHzzFUDlTfuN+U9FJYSEJWsQiRJZo8Iq9DKZT20Pkt2QElhNUG6pg3FwN
N7zNPfNH78ZvgYjsJVokbcUhFuGIyPYuBY9Gxh2IGmZOmVzGGHzV9LBPFon9HdDRipAaTQyd2rk0
nEq4+qZxVwmHRXoEF+/OaBjwCAXzMbWibuuPgXEgIWW5a2+Ksg2MJejHhdrVUt8jzafREEpdE40Z
R39nxO43mItN5jmssh3xDhCHIYx+xnxcZGK+eAPYcIe+Zb/ZqDbe1zjIu8A8Y0Ja5EB0FhBi9SGd
Ca30QfyksweJazbMbcCT9Cy96UgqF4IJqJ1oX2YuaP9a4nsaMOfeRV876Vqgk2zb1hHxyhQpEGxw
N8LgVIlek6yv4S9iBWenFfP3rtIp3Y5evm5ruzsYtuut2ePYR5xXeg1WDhkUySoMlyFlpZswrEF6
muXNtUV5qyxWpMEUyksdiWYLUAqHPLbXN9nWp2ws7DXDJp5RbHMLvOq4eWtTwzJArJhjs3tp0F3A
fDfW85ib0Fc0Vs6dDRWGPTT5XFwTIpmuzdCwJXcswEG1YDo2ydItqJ99ycL6L9xgKzuXobCDZR5V
9udYyOZ3eMi8kbDGJWAkg3R0o37nBE8rfPP+H99BGpRDu79QekKdeabQVwoqGwKg3aeC/w4vwzQw
WM3wzhlhIlLerCj0mmXmz1BjFczjXDwrT74PASKZU4e7FPPGJgbX+MnSndV0VfeXXszG2jHJwNF3
ZK3M2sw37pwEUAVjrrp5N35R1/aPyJvTge4lcNK0o/2tItbeEY6Hf9xjxwK/OJd708JzMhq7gOAK
3rUZZrXrxT23j7ncjaZTkldAdqrCHZ8FwQYmjkPZqH/dYOHwCuIHtb3Keetquax5QaH2QLvkdjea
+9jgdma2Y38GjOZ+DCUAmKXVtsGvmeAmX8C6GLYiVxuEj5HG2gcmLGam2cKDQ/kN46Z9UAR8sEaw
FvN/iuz1Cz5pMmClblmhzNUqGeevDpTZxizm/B9VEolatUhFLGOHGjIAPuD02vYRFu6ZC5zFCokP
OWC+IxnG9aAAN92M4tMqe3FpSKl8dow2+zpzi5MY52YrlCvOBSME95yae1XFC0ZQgG3RtZg1zgIJ
PGQDmoeNx/faqihuwXXsjrG/rRudrB0flClqOiuVkIKEbWmeMp9aYh5Fx/+pwaWSQjEooQWOLC5m
VQZ/cmXAoZ4NuR5q5Z5C6ZobskvGAY2aqxTv0wsoVH2Xg56WQgnvubUmWI75QPzYq8kIKWUHZz+z
5Wog/nPA2FQv4DCiSegG0Brn//AnHyNXbRPDYHIJc3OpbFWaB9X6vD9FZN2sDggjVzTMeWHAQpcZ
bFqRAanQ5jLo7hFEMaoaocUiC0/Rc48EvGbUHJ4zT/Pzdb7BXtqS4ybou/gEho5ngyAGAhUV6Aj+
3TazI6j4gDXvfhjOatMUid45Re5/DcDlBxgNxdyseIsZN5Fh/JHS+DFD8CWLdAp/CmgIYCJYO7nk
xNcJdqoSkSIkmhWhm6gcX2iXSp+PJXH3Vus+67ApeGuWEBLCGmxDKT2LYbGS1t3JQ/sZiSdQOIvq
3Dp7QB1ha4Qh/cfo/csMG8naMPzU4jsrqifUDRTwlMIzuEMrX1TGyp5S/yrraNrqcEyPpkqHdTVi
GiKMLnd+pbpbmOvkWjNlNEIW55TrJLaPMfxNarBPMCYj/0RX2bMO6mkbk0uxSgVCRdqscsMZnbiG
IpwMdfQxZtI5YES9j1XZXBygIc9CEJMcUmGv+bEoTbbDcIeM1B2bLLQ+Hkfhxg2YpERdTm+jOfAh
8EzcokdB6qQw0Q864SlylLkHrzK9ej1ZE7zvFrdCbDQJCsXVVKK/olXVBsv3KaHI1hwgo8RkfuEQ
GI5brzCvvsXsEkJ/dBYF+XHCQBNU+LFt+EZExkoDPf3nJBBRwAR2m6pm78t3iLVKw8yzwMc5/aQ0
yp+Q5P5UPTtz0C1bqJXskrHwIsfquTzLKmCISlsu+R00kn1M/GznacEjPNLOHeCdwWC7l7JC8/cl
LGezOTRM29e6dPoTa0tnA5GXttGpndZGl/MdS1VJ9CbwbpoU1kn4Y3+BkqF3RdVADq9SNKc6wEiK
UUH3Z5s9CTGjxAy57wzZM1mJZBM/9NhOxLepUPZl4rOlWMo1bIJUAphkrN8TutmvYI36p8GR4Z2u
MRPNLfuwkBpAf7T0n2tNLoIUXzDQ/2oNql6F3BrfArf/oDfTX9fjQx6t6Mt990c7lguqewnWNB72
d6Tprt6pRrtLgGziBP6U3X9UmRuuP2yS8omdi8OqcmZFepGuhTGrQAhil3ykntY+t0BPliqbv9B6
kGiqUf8JQ5typFzjvhi9HhGdAIuu1SP6wy4d6McUkjPUBTXfhhmyLy4qjBklgEo55nRviRiCTsNF
pMzaGgrpsC/Q8/JFZzHEzOGXiDLL4cD2sA0FtQ5XURVk3xaZqUUosBbYRUA8NEseDgxw9/+NujNZ
jtzYtuwX4ZmjcTgwqUH0DPZ9khNYZpJE3zgc/dfXgnSfmZSlJ5UGNajB1TVZKhkMNO7Hz9l77Qah
F6qTTpfRZxXbwdVM4w9na7fDvYGWJyt2sHbUVmDRPfOAwqdx8LWWeYg4k7HkLTIOlw9q1REcEKkh
GAGsG+EkfO86P0Vd39KHiSf/QowDYyAUwByg5y665WnjdJ4aXaB2itKHDmkjJWYw1PsM8sWpo/7Y
8LHBa1G0Bst1X86bIB24LXFgq2FnjJPAklYl9OG8xyhmoWO7UaKw71p4vxeZE2VIPvt+2XrKZFhn
4wLVl8aN1BAv9DWWOr0lTZfsIn+gO50nk6F3EU5n9K/MdBJ+HvZ6uQz2VRA0+i4HLPnDTGo1Tvo9
x6PC0h/o6JevvCjqc7hAQ9mrGJwkO+I6g53idzQY8tZiJSdG2C7OzjCkwPNCmdxbc1Xtl9juLsee
RvmYdKBSpsG8dfESr6mbVNNu0TyEvU6v6WTV+3J0qKKT6Q0SXMKbWEN63XTIPJ76aFq+iNgqr8Mo
Gg51sWAic5wVfyUV4eIC7d9ST+1+nmlchI5EHVtA1N+1kK5xoIxBe4vx7DRleblt2JIu/KCyz45i
h8/HCUy2aXBfZvN8O5ERZdoUEwgTSryxbvaGi1n7aF4JEe2tviah3N+3VrK862hqnkwXItDKaoau
aupeBBmEGclqoqVNB78fmC8SxfGebA6ahjgxAzG3N4XOIMRXTn87iYgJdZqr8LlFTn6q/WI8QjzQ
e6vuzb1L0MO+noaCXUiVrKTdsqBmC8BlmmUObpYK2RXvjHWVuLb3o425mInrYOSIY82gvaKZFzAc
2oBGHu+XjIwXl/CuBYmPn1XbSbFE5DKzX1lMfvTMFS8YDIcbjwbDfhyt+QCfM7smQYR3JIoz3gXI
veN3P5zD+yC+LiKGH8llKO+iEn9t3IbmQ08eu1N0pfMFDmy0UX5HCdBGC3jedTdfSJ8jFnrx+oqR
y6Uc0B22HV4vuKRjeelVuGu7NpSkkuDZ5KUP3LhlEkS3gQJF/mQq4b2xc0RH1IrkVKC/lz9DbUUv
fQnPFFIPpgafIf20KVphUdhnPuYiG4hoQTDORngYPJwgOZZ2e4rz9EXQBCRtCGz8XeCeA2Vd9lFF
f68dGR/X+KwKsgq6NKYXkzL2dObmrZcxPr/lKgr6F6vmT9yET3Po5cv58/+J7P86/dnWpv7qfo2R
JhT1Z93MLSqv7n/9/2QOcGH4/M/ugMvvCwxx033/E0UQ9f5/OwQC9V+ujch/TV5VCIRtUES/c08Q
+4N5dGzl8fL5tlrRI//hAUoJD9AR/CVA4hJkHz/uvy0C4r+kH/igIVcsihd43r+xCPyZR6RsGQYO
NECSMoh69sRvuMA/BIiSVFn23WoW4+FhlQ+mKP+0G+kykPYs5xKvuLzxUhS3v5tI/i+Tb//zuesv
r3zXZhzzSwJxCjYkGumNH4wfwQ1rvOjQIhxEfFX45z/cj79gQf05Yfj3j8KIwZgF2mEgbPvPpCFm
DtnCtjUfBkgR58LtX0J4bgdnoRaoHOsfwEYYPv5ouPjtguK4wPgRgKXhY//8aaOmwZnhij9YaggO
UF/oqYvC58jZ8SqPI4doEjVAGdeP//pr+r+bSgDpMDNew2n/cCfTEVBMVhNxUgeqZrbtiy+czTNH
VJxSpjD16d9/HrYWB8O/S+/9V24ORZnPOb9fDtChSyTk0OjULqbAuidVZggPnIkYqP79Z/6Z0fMf
mBftY/oaK8PS++VWWq03UetzPJNB4e8hjSSMFig+/v5T1iv1B88MN08oB4zPiqfyhfcrmirxjFXR
goD0G5XVmr44pa9Z06h0FdeIi3//YW6o6Nng3ZD/x/PSJTbDYyiZDBia9Ah68Tl2EGi4qfP29x/0
F9dOecIj7NoFN03o9p+fjwYvSbUWcQeLLLy84Rytk3D6h4fiLz/Ew2vElJDH3/slAZlnjUALg+Yr
cr2fyEIn3MhR8A8v9F/dH88LuFqsV8J3f/kQN4kKn1CO6WAH/nBsluUhdULyVOLUP/z9NWMB/uOT
4KI5Y1mGk4pyE82zXFfPP7xTYzIsM7BNulkKRzdyWxG1D65PvtR9XRYmBZvorMfhJcpAFDb10LzU
BYbkh7//NX5ZpNdfw3Ewi/r8j4de/PrYW4iLlgmoaCewUX5DYaeDTZI6BszBlAcI66rEfZ+GJvH/
4en85QI4JIYzWBEeL4Lin94vF8B3ZqKvUD9dEpm5Ef/wNv9yH3/7WizInNi5yr7n/rJUyoVJBe5c
phUwMghUq+SBbsQM7QLR7r+/gqufjuCZgJOet37PP9xILxkqtwoFWNbEUs8gWtqfbBz9xRB5C7GR
Zf+AC7z/HaH8P+5xf3Xb1lcaAavrOuw9f/5QkKeCzMl2TQ21OYP0ClXRgDXuovK7qd1NMS3qjR5q
9/NfflnHhhnN4QlHIqdR+cvjglmnrnIc8ocYF/cjolXE9ElVvdF218fR9GT+OoX3+vcf+sub70rA
KcIR0rddLA7UEn/+st7oeKoK7fKgZzu4H7sAb4U7pu7wbx+a9XOof8g7582nCPrz5yB1hGVgLJqn
fRytiYXeXeMoec8co/6Ht//X+4c/G/emoHnDteQJ/aVG8ZKCkO64R9+FlP89vf37C0Yx8Etl4oZU
drxYwJiJb6eL+8uS7NJ5TH3QdkfyTfHFiHmpzkNC+vBuLEi/3mQ5rVD6sGWod6rOkAoWFQ2eDQss
nNnRjv1kU+AEhjnrSetZNXMaYlSMw2+wFjxrOyQGsnJPZDDTRBUqRFQQllnHauzytVf05wI4V7x1
g2n6tBeXPk6Pc/mlqdyO1riFJy4bK6SAhkC0c78g8LtG7GcBJ0FEii46dYNjafkjibBKppu0oYm0
Yoe/rR6hNxJwvBs76+RPRbr5hyDm4R7SMExfZTr1lpL12G0KAWSeTuUi4djBpUUJW9YN47+kq4ki
8HpzwoJOkgEwWDCvgo4+f8kwjEsQo6ltBiDldklaeHOqz6pma+b1XJ9PKcDmOEvdPbHFqdkRNJFP
Jz9taIZapHM8FYPpHRxWeuJMbcdcf8r3yTtVvKGwmUJr/oHy3fmWFG4BBRbvJEO8MqeJ4zHhOdMl
tud9ZHcSkFVPnMSB5Cy06aj+SARII1PuI0sU0At87DCUfC6yCT0y6sjkEtGw8WNAnMHI2K/V0CHW
GUTByFtqhuUUOmsG/ajMU5QXvK8EFDBbnROE4pwlc6STuZ9NJ46H6BhNCOm1cBddUqCUuOpiK0ER
6HdWfhgLENJRKZdbYNnCObgIetFN5E1x3SD2d++AbI13M4kxUGbjvF5xeStEJZ3GXm7Gua2qk8dg
6WOBQmH2blVhhiFS692xUyyzQRKM5TbmfqhdR6cfgFdn0fvTUWyDyp4A8l0zlsAW2qlh1HSUXFJ2
/aRzHwYypGDmLFP1FYL4C1B3BRVnbdrob4ylajQPddxkd20mpkvtFeGqFVEUew6a4TeqPoQTxLRm
5lDSoDH4vTzyZuYxYSYEX4LfcHJHOjHQTFbMM5T+Y+mSAHMRA4rYuLS9JDQKAj6Jg6UFuLdSoCCo
wHX/07UwchJwNOO4nWgxYcRxMEs3dp8Ttdz34p5fJ/PhLhpsOVHUu9aWVrGttspf0De0mnb5NkbA
jUtC+TyflU1jHFLB/B7GDoAk0cFO3gE7m9IzZAAnOmNaRJNuTUw3hTMrsyttSQxXnDUlhJYCmNmF
ItilI01iMfE9/Z/I29Eyds5cCfKjcsrUy2hqw3ob1b1NAy6RxbMd0QIDaMCc8oyxk0du6UMEXkud
dQRbM1RiTaEbOx8jnUJHScYFAZbVhwjNk87oMN6MVYyGCmGuLPeeUYw4Zg+K7BZ1TYxfexglSsKC
mMhUTnT6deGOtDQmv6ueQq/uA8Y5NJ33QJcIIEFFiv43aVEPoiJU47exIl2C0O6kf8UZ1crnUTbq
JYXhHh/IvJg/LHC59F480XkXdJpQYKCtBaSxuKk5T1qRT5FhHn1jxBJ1F7FA+0pGut++kjVY5Ezr
zQiiS1YrDrrwrU2Zu9OAP6IEHah0T2zf2NjFbVKgGCOfellePer/q0qLdt7LykloXYdVzORvEUSO
Qneou5XNURzbebaSvRzqmSxm3/LiQ9gkuFOHybKxwaf5TeTI38A+xfLZaNJWN57Ty5fGLgHFBHXF
cwDv3eqYEXXJdzjq9QOI8Ji/jJKs3aADSp3L3F9bynWp0hm6/oqYI0cIdF/jJ4O8iKPQAj6dpyVn
2WVhofJt8NgIkFVTng2+4xPEczJ2SJ5dFWO04gtkVj6Z0eNvzxu80wOhjF19Eec9ZlwnAwi2tVGg
9oSWE0K/B90Z3fmeKX4OqFGuu1nxn2mR4U3SS471I7U8ZIJZ3snPnpQ3dcUki8efPlAIi00zNtgU
HO1pH3oFk+10hqK2DbCHYAUa+1XRRYsMbQy7gX+yNdlCcIwynNRJHFpPAtdZsfOa3n70cQ69z4N+
K5VlPzaxGc4+6ELiO0oectl31i6VYXVNSEeKss794KQwblMVidty1WpX6dgcmakje6qpL/Z+rB/c
mrVnVzNogjdpB83bb80PMFERpG+VIXjY+LkJrw2FQs0ofNKXxcw06xiWBlHaVA7niMHqVU8xxqpQ
73sZfq8s59bIMtwTV/VRWRCKg5qQWW71h+zN8ggh5csJ1IEd7ITw97HQPdHjsyD+NSZXCxxCSeRv
4zxIxt9boY3Bbppl1+5q8EgW+ewFoPoWhyy40tJXOmlneCwuIrCU92pmi9uSb4J/bMTi2Ak0g7k6
hr5DG3Eo26t2UO2L23XJzsvLO6mmGG8aFpLctADZcSFA8YLx2Srs6VZcmXOGHHbl5x2sZpkv7LZM
bpNSDVcjGCuzNwmrHkLetmp3QvLCYxzWn662mw/flP20B91QP7UChGCpZiaxJWc7jD/FfDS+jf1F
hvKnWWpn4bvzjIEN1c7jAlfvwStdqlhcW0+p3f6WskcjCugNzvVhFEfijLJbjJPLi2fs9zCP1JVb
RwO98zwliGux028oFkDf2xWYKdKtsOaELUj/7dh13oeG5YjNq+wj8UTDmMwpLogfPqPR/R5JjDiz
fPB7BpT50D0vlsQ8nDiPHdmd2CUn56Fi4j5t0mjWF/7gqgeVju5XPxh/F7sxw3wCbMlaFczG2JIq
0rr6LUPf1N63rWgZUIWoFo1jGMUH4EdXtlXLWC13K4hN/B/D2Wh03l3jQlVymP2RGe+UJ5jpCLHq
0dwFjEx38AH1jeUv7g/0Rsv4AjEP9RzByDC9or4usm0j9Py5OGYCY7t81pKs+xqD/3XE+X9HvIx8
HdD6fBRQwj/NEAABrXOqij6pXybb9+6ngGbI+orwuGXCH8+0uzElaZxBbxDx+otw9MRXAO9/Civ3
3gE6+zgTwExtVOxty7a+CCvrr+owWvP97G9JoNtXT8L9AfR8trXA6pGPtNDX2UB7M+bVRaaJzVCz
0fe6G8EGBD1eqzEOy1PgBl/DBKZAEwNLxmIG0ahTy94orHFNby1keIzO/JSHXoP9CKul67kjotQO
24adzJ+ZJ4O7oFmsjS20wwfb1YOfjqcQXAgmXqhI+GjVWcu6DfCi+/6nSWYkDFZtVVhhraL/PkYF
8a4uWFRQjWCgCFzoDrM/hPtxhM6bOu5hjKRitSe0G9VKsScjTaI4VUt+Iajkku0kQZlEsOBOqH+n
g+4hGg498uq8j2TLaEg4Pwi+Y6zG9DWCR//Y1AZ9eNyExNYJptRhJGI4LlH1BuDBfurCgOkZOfBI
zmANZ6hvnjDNpQ8C+KZhhwgQDqWdTV4zpe1tuhhm2XXHQ1UGY37lsZehpG36c8O079i6yE/9pWdu
Cit1tUTwys2ZLU9Aqi5zqy/3wTDMW75zAia08LBlG0OxgqMvNMCr7LZCxtiXfXWG22duqQDB7Zal
Ac8mMbqRQ2ldUlmDkJj7Qt7BYx5evMZMjPTyFL5M5BfJMUKN8oa1GXMuGqRmXxbs5odlceJbuqzL
mhk/g6MNwSHDRSJr9XGhwMNWY61WddLBtlSAjP3dGb3+QNN001YFBpFxcZJVWWpFy16VTAQ3CEuA
Mkmq8VOW9vJnCR01BSodBe6F67ONXkc1KybOMj2MV9ig/GXNoawpV2y03bB3tNkHuqb4IJdiwO9h
2U9eYlXHMqCq5fSVAB/MvXQZt4EtlvKwpHpFGZSSMQ7OUV0nfIc+87PutmfVp3AlqlNcjKHuL7Rv
ch6FoE2eSPmt+3stvOY2MNZn0wi5m2dNTLyBg2N6aR1cF4brNoi755AC51PXYV8edeGoByYzhhw/
I26hqbz1DOp2LUbP1FodEGliszlTk8ERDVqF55FgEiZ8zXRkHcqQ12ZsyJu4p9oiUi+c3pa89wBq
GLc6TuOcHyY2WQg7LW62IWjEptScXivUOjv8oyy0jBXZ0211USU2CaXZa2zF3hl6GDkebrb3KXrO
hKmoayV0fDVYVf/oW0lQHb1l6bfIMpJTHLnuYcjbCtefzymxK9LU3DXF3Fzhtc4BRLaI0SCM+nsC
JjShqyKGHhb6/Lln/Bs52c3Oku1psCjpcJmJZdunMShZPyNOrW7RcXKJT8SxrPw0Rna3WWm9to0B
oqhm+6e2y/kF1geuX8/haCSttNuAmJkvXdYntaML1By4AqSpT0LvXEb9alMxecApGKL52Izk6LmQ
YpFYMkqV1QUloTq6rfaAwso6PvpZctVmwU+CP8OLzgmvvWounc1UDCT8VXU6kNRgvVZz0z2ntjXc
BFEg7pLSVHvyYl0cftMPf9LlLcFn5S2BSdMHT9YLfbaWNdNOMKs3KrkaxtBHyekeA5EMD0wtLtQI
K3c717AUgZoghbOreN6mVf2WxOO6b4rpaBNywmwBa819pGguocZZxGUWByFn7d7feiyK+GxLnPUU
2E9d0aMTb3166Uz5u7jZZ23EWDk0U/wUlOhJ1hc7vgHXDTl+Levf2RkTPrQDcMNaSiVVUmAoRrOF
HTOjrqKLoPX1t7HRAkjL1FXPVlELLqvTEeBWYWsm9WO4gqoabUWoSiI1GjudmErLnpDD3Hq2q1kA
LId7kqJ4L4m/6cU3j39/LCA4w9Qg/gsT4DP9Je8Q54Dt5xV/IV1kUykGXEAT1JGHQBVX6RBpSnNs
WtwYhaZZcNreMHURT1anx09EFJivy+bVyH60yNRczUeiGdhIcyKLNxU1x2eDz0Vjss/JJ1mzUaZn
0bbFRyIJn6XFXL3FqvVeuzh0CQXs3HSv2yT4sSKSMW76LT8GjL3doVGW8yEehOYOV6W4jVzWZFwO
9acPBWyDFMO69pUVlGd/iK17XaxnhsHp57cAkyZVOEXETVSG0XCkq1aVyCBm+Qxa3nCcoLp7F0G8
xl8ianSMzq91FMwvoxwEyBMCXXraReO+lh3kEHy4OB/Rlw1HYdmFz4tWBbfEGuLTbDr3MkrcPsJE
vxCvoyoHqCbaVf4I/eCuqaw+2pLGpSg+uRyYkU2Hb8eaCCfbYwb2Nf5agULO7QCMeRKv4C4fBsKT
597vXvogptSf6sY/G6P8V7gFiiSdXvsDK3bQt3vTC8n9jCfc2MOi9LWa2i4+8IAUQP4gZF87fi6s
TeN0FZ6auk+/9y4V5RbBW30XzYE/MRNycNgNNVkJmJrmediNNrCb1LCowzJofDRhYDrHTZH25VMW
ioIitIHUsZsqAR/SH2cr3rN6xPYepbx5GKeMICvHoGjdqmZwcLkFCmtXAE2Qy9+hE5ZGaX+jpyjB
GgZFKoMyNmTwwSkHxE5rrz4COMobtoIMIgF5As1XxPyWLhr2vWYb02y6rhmSXqEvwbWA4J1VPRjm
4S50F6IOIh77O2tAYb+RYY/0adQtRwlquQkR+xRP7QnnFBMxOr2cBp2Mwwl5ld7TAEILhlakFxcM
eMa6N3s48ejWwEs2owFmxh2vdnUkJ0x6eSK5rkQ53cJsmkFsT4IbXBK/sKpeyD3LQGgmTFVQPdJb
UqiD0NdF/dYDLEugU6ddVhVvjiGKlL1t9guSx57q0ZZXaBfbkCaU6u9jtiqLLszEAc9jqQUipFSB
ZTovkFZoIJvZHvNQg24qqdsn8uvRoyEDpU2lpiL8Mdg0bsl/Szl40PcDWuO6RQrousYjKzLBplk3
5GEDzA1Xy09Kq4LEjwA8kwqH8j11e+Au6TSUw3YaevnlNrH8pkNvtVBgsrZg7spBbXwENnLrumK+
JkcaeJxnXH2rFoXCLceL/oOf6H/VCZmDm2gw8Zt0uuDLuNPib0RZYfqxSg1knRjJGRFhjmSpnY1P
1i8zR3LhSUpu9rWPDAtNP503yB55mKJwVXgr8TK5WHcsIU++ruCbpDMpFbtQePQbctHPV7LTaKfo
gNHViBrs7nvaWsMtztQpAEsVTqiGkOkGO40uhG61LKdgR2onDvylsjRHNWOH+gLaQSxp9xXefYKa
FqcQhjjkPxifjzLKRLZdJt302MSsXN0pmeHNIOF1LvYZxNQAF2zKm0Afzl9DF/z5HZS0fOY7wzwL
5pwSyyEEfjulYdueq37gawX8jmycqsm9Sz2W+bRiIrxvQiec6gMRON+FXAI08coHNW8WYT3aUxCg
UrQQx2+HPlHdbStr9Ek2q/yjsTVqXeN4Iv4J+DCObiLfEeO1HnKO+DSj4QakyLiRhoJFxi3vTaG8
CvrMdvFeJyF9SNuCbYIHnpy6Y0Kb+7qXoGKkl2TeBdgkq/G+KFMtA3gIRIUh3x3fvK3v4pwU0vQy
NFhR2TTRi42Q+AYTERQ8SEaU3SnNua7gHCRgp/hUE6hasUI1RT2v1p6kvsPLBZLAoevOcbrJObM7
uEULogy5FVAVllxcBH2AHKNyKe53lXCbZde0wh0OXm3K8lW4FQKp2uaAfsROPahtH06YchlHGqDD
dPXAKhUCy1qe656Sm9V6S4ji6rNssyLFezpw/iUbAMMGjfBFYQQsc+rXfaSJEfk2YIDA6tXlARjZ
irPmLpkU/WnHGrNkTxN3wGFOdExL3JM3+MfEHd36lcSEkQIEG2jK859VDoZ8USdvLYr25ZK5e1/s
kUM39Xc2kt69dPK6/hjsVR834+SA5TVazFxoCMv24JqY8z2UfeMec98EFdQfNN+oveM2usn7oKTa
rWccEJUrtAW8gWkUSHfG+PQJhlh/5p5p4KmjjVt51wj337ICNfAp17ahwJJehSmSb5Sc4bn0r1lG
fwTShfJIG2ZfxC1rZV15ac3wbs8DcdOh2aj1uMWYo+SFDiAe4tiKpffkyqZYL3YxYW6Q4qHxWliA
ZKP01lVURNOrM7eddzkOvUiBtkxVeOVldG5Y1RJ1tiQOiH06DGrYGiTR/l2f1/EDXd+U9RiVpgWs
qImcms0yQLVY1z2+M4I6Q2eDlWIcv0WVJaBS47/q7zyaCjnO3siaty6q6hXu6wOngNEJQslthE/P
DIHA3osz9ZWNzHTKDc2NUCC7Zr+APjj43g7vDpS3vo20uocynaNWNjk19mj7TNpFl3V0Q90qsPZ0
s9NqW2CHInO6A5CAAbJscIAoPX1Rd6cem0zUh/fpCObgPa3ihhyXxl59N9VSAcyypjWfEak5LH9R
olj/cKDP4dELZjfc08S08PuVCZZtAg2AsjGbhz29UD/tAnuGa23JsW1BW+km+UT44+I4qF3zGAJC
xhs5K/tx8XJgcaqurcclnu36WFf+MG07GSuDKrEEaa6Ra5JzT/IRmBKps/TCHwlbjAgk1JcGF7uH
p3xx70qv8YD2YCjZ2pjXP8IYddHlwuAMUxdMq7vGHUY24LL0Hz1Ow9+lk9TZ9ZwshLKIarCQ3sYN
GPMg8B+sas2SnDsThm+z60bTXcUM6BGPuvbPTeDr5TL08AWchplD5BUhbV5+KDpRh0cXihQq07lY
xgxtdhbgTEXn/IhvdrAPxp2x3Q5Om7yEa0+I0/TqR86i/oMmGUfwpU2W4Di1dEiILCA78iZK+piz
PE8aps1iWcHW1SIBBvJ03y4GIhWFGAS+0gRtddRNFeTHVMz+eNU3GVs8UiH5lropXAxGXz0+uUhz
/Aw4y/JOAvT8Se3SX5Y1uysqziKez0HbJsMBI0jyGOuQrZlgdApIqyOVK9eWV7MdUJ7uKx3nz9pk
aYIxc2mpUnoBLWaqEvAXyqb5nCM6+wBTh6czTgQxBtCuyRXaecBBq0vW1Ny54VjMTETQq+140W33
ILup/BJxKBLAMKEk8oNMSMI1HDFAiWL0a1/kMya2g+ybstn6mFBXUopIyuEELY5f1W9itcgrfGZU
/Vk3qOk2t8RAZ6nWWXIgpEvXj1VvF+MexWvH9AMKE2l54Qg3VjtV/I2w0goXWMmMGuOasofLuio5
ZytaEKARgSwVnMt7YjiJ7sjew2lpSMPSoLlKcmgscgG6Itl3LYMS6rPELQteuigdb2KbgO0db0Mi
Lrsc3TSQ9cX/lIuQzbbm37NdBJy6u867flIbd3G12ItEleduZmK6c4U7/fBA+F4yxgN+OJlcXJaZ
1/DKj5N+E36tOEEPNK6pC8fk2Ra8nDdhwtgav3g+H7kljG0iHlp/b9M6BF9ngeNKu8Jnkh/Vct4m
egmtfV+WKr5q+SKU164H34VqGKgh84QmOeNHcMvjUkcgFDD/+d1xGuLE2dBYpu0/ioYjtGFPhLqP
9vbdGUvmvww96LPT7qGRwoDTghLfF8DQEsDz5zDzAvD3MCeniwWDB89M3TXtnkjcPtibACfZOTHx
qsbM6I96PoaR8yTUsJyEKYtln3SiYebkjVBqiP8Qp7EYq09hQP4AclXACom6zAaMAlgS2HpBzo0y
pkSGvTJdRRygKVFm8o3p0ARzfZIQn+mlSqpseIlk3/Cmaipw+Hto7IsiDK0ti5z4hpCaMEWZV0t8
Lhl0/5jDmHCIOsT6v0XxtRZgtGHKfdrYPoRcNsfmgLQUVEnL3vvg+CNhMiXJQYA8Car3j4FyiURI
QxZzdv/GHe+KoeGJFEOm7TdD6fbU9mxHrois8OQvEu+biZPCYsdaZI1NCkDOQ0uFw8AsKq1PSPGV
d4KdCOKM9J8XihKyQ3BLSPIWMhk9e7Uz5zuu9XoihTfgbmY79XrYQJE374mvmaNTPw3evCvSySYB
sBU13cIAioE55Txvr4rZO0QEQxdpj6YDZXcnig5jemEn+WOqlMOA36+cMd2lvsQdtoy+LL6PnR91
91KL9CpKOYpc9W5As21xkdNgP3HSCVzBLN8r2G5oznNXR2RIeMwQ9Ai3++B4tfQfZdYS6+bIYSSd
xTMPQZ7hFVZN0Uj6YBDDtsQcNy5za398ym0xj0ecpVKeW8uDh2ohDgxPvR75FSlvZjAu7rgMB6IA
3PlC2cvY3OY6zfilY47yN0NBRuwuzEeLMi8SMChTrCG41q1pjUiZJVAzMMDqKisiXCmqx2P93ugc
VcaW8GVh7zPISeYbggDzPiWDwicPPMkcMlVDkFrIa74mI8r7Ges4eyKS2idgAYe35V1Jn3d2bxul
buYiXrAi+nNNS5dSGq2MjKBYpwOtwIs654jf7+BPAD9y5xGhPJNl4uACD+ZX1xR4KKepdKo1Uqf+
jmUEGWyF4CfczsBxs+PATqrPTmHRF180qsjzEieeeI/sxJDvm8hezrTsIldtvWbW5kVB7xihSLti
mphKAnt+UUlJJUJoTDx1+IoCYBlrjAQHMNiLWMkSODWQPqeiJGtI+dpcNFPtDOcp55y3B1mTjCef
PW2AuZh7zmdEPGyDT8XNoZkMhZ1dmI5+HFaBIPvpFiOT0aaNJRpiyGD+5Uix9pHLsWh3oDc4iBS6
leq+hw0qH5UZoXHPfoubh7lA/gm1KnGZR3AQO+frp3Wt5X4w4aQJ0wKi0yc0Kn1zpJvV9lsiwJW/
TaUcz+2Eje5hdIbpjdlfUuzJ8YzIuR4G4uxmuNVfJgf1ccMrVTybaRDP0HDHd9WlJDty+KKsHXry
YcowAy0LcJiAKSnL+8GlHgDDp0cGBGppEiwS9CcAAzM726SOPX35bRbFR+6xMhdZLJ1xX0EWUNcZ
B3b+w7qI2KM623unDKPhUEvGrqTd2BROiG2wvPMyl98cDKzUZ0wv0US3gcswKoUHxSyi1b3Y5gU5
R3ubC+5fzcoCClMjCmuvkV7CdEIqBhAVZgXNUXdKB+cQQtyOt7rsDesfFhNNxnWf9Uerll6xB/0b
kGPiOmZHNt8KWxgRI219y3ErauoViDEn7BEnEcc5B1rps9GliZ7CK+TUvr2L86qwTxTN0Tc6DYaq
ILfII/XRE374srQYmEKt4GzcRgLbNuT1g4+qCxSqree7BP8R2R1WJaDJRaPU8wlnqbNcmqTOAToH
HeWE5bdkWmewnWLcs06JlsxTo3O5YKahZT82OK/psZc74Q3eQ2gJpralF1aX3P0s3JKUx76dR2P3
keamard42RVdIA3zbluQIFciS8V7u63WDA0coFThW8LwSn5rqjl6WHiGysvMg1aHDj8lrE/3/O2L
ZMGierQqppnbwumbW78TmMcU8sOAH58X9s7OiI3beGNOjo3VBgz0QxHoqzEh63AHnTX5GSgzEfYj
+/xVkUAA/rQwhJkaknBqol4y5zpOtPUz5qKBTqAPABU3L75sD63MoSPurd+Nk+SWGTnPN0lShc4t
8l4a0fxaQG4A8+UbJAGGWFA4DnfTQAW4q6p6fO/pRzhbsJXFA3mOMK5rFRAsN9cutjLy9SSUNQ48
d0Nc+Tcdw8sXHmNUMWM2grS24gnOi2Y262zoZTHF88Z4pT87Xfi/mTuT3cqRNEu/SiL3jOZkHIDK
Wtz5ap7lrg0hyeU0zqQZaRwa/e710SOrOyNQnVUF9KKBXGTAI+RXl4OZnf+c7/Bq70kScuHrOy/u
J5SrMlq3NCWewU1HlSrlp3CRN1aMO2IdmOpbaYZ+wh1WcIO5fdkdssCfP+mBFfehV3jfu1/0wdxa
C1JiRNbbYplaf5+m9TuSZnguxmGaX6GqiPcx8NOvEBGUAjiaiq6SwR7sXVuW7oNNWo+Ksbaz0A4H
Hi56QVvxCduq8HagAjKOnDBLP0U1N9adir3eAc+EF+rk50nwM6ryoALjDXCyxB+FBWoxJJyq2c2u
oRGj1GteDTEHSBDKcP/A/L0F0DtQ0+Gdgm1rASRu8kYzOq+KRI8bp+tnpsfAIsLbqVipcKnmM24S
kRDZqxpMBFdMTkKwfgXIxl1b1IpnlTaggn18K66jQvg21pRwxTiGEZsMtfTZT5dH2KxAQ8rcscfA
ccbVFVln1bgB11hnyDNV6qMn+eVsn3KO32bbVkhbwLYZAhksexBY8tAF00aR7QGapXvXVI79M3Zo
bOeFSsZt46a6uRa+v/AmWMgciqooni08zIZK31L/YDkbsFNYJBg2vT+Oy74XiwPZ3Olz9TSQN8Dy
qUVKs6tf5t3VskrQP7OMoqfPjmhmsa8qWQBQ95sJpEAVZx/MR+mmG8ahmc5QkgVkpdJgvZIxgeNV
o+l31TDm1x2uJ4KFuQ28xh0COE2DlhTch61M3U/sBZBbMwS65ZWfOAeH2p445iRNiOzJZMSU22Ws
8eU0TVRhWBl60C2U9YmdVYLbg9RIZt8HlJwjBhrRgjav4nBC+tcJmn4lUo4aGzdTHWBSDM441LSf
5CmtHpIHAoGPARxjGzlshY14j08hCV7bIKnEd0HkLrqy6pJZrN0V7CQnXBgbF14CoHJnroqzm2Ji
fIqYI15Psl+hWLop5bbUvAhPZGgjdlBGuYc+TeNmF3khnoQCpae58Z2m7OETZ16/MrcQPfI2kbBg
3RorlmvmrHuVyk0wP40z+nSL5IuSlmwA1XfJW1eGy3IycWqrF2O3jXvLBod8VM5CVn3miy+ai0o5
fC6rnEaZXc8lUFvYdEUztdSSdE207ERqUuabRQk5LuLIHl1VXZOnJ1x6TX1lpVGPkiL03CQ7QHh9
c01zG55BdkoRUZo2sC17N4JpSqONx74P+Foo65Q1shCG196BOV0OX7sfKW5nE2HVDSYLPFj6U/pd
3l+03qJ1uyFyXYyblMbaT7YiRh3UJPLvYNGJMAztwhxh4v54qgxWkV3PCArF3prUu73UaXnncE3C
/YhZBwacJbMKJ9w4ov4H/pTeE2ZW47csc+zheq7dZjhh9itheY1Lgs0U26/tHufCFt/yNPV+am7i
attRnTmR0HbLdShpqIjlmmlmPDbLoeJdZXXlQ8uTmG9dLLUjmEEPHAOk7vyVu3dSx4QhyxeksCy5
dHRPdjqddT1f5yXnvTP5Z4UPQuR03fG8N9U2H32Y6DN8eeu9mtLIJ+ZNNGYrsT9LEtSLzdDfqlqW
j8zMIr2h3S+hqdAk/StGNoVBNS8Yh/vYbNNT4lYRqqzF1WXpyKvhQwwVRFdoIm2Al0IG9apz1Oai
ZupN+yiJs1CfFrcVFhtgk9X0grlehSqx+N5nguyb7+0c9BTyTs0XjJJB5+NAESRIz2Lts522qOIL
VCQbj9fBD034TWYeFoW8wgxw6ApFujYKg9ZcAGjQ7T6RcqCNttUBxQd5ZoGHU1JPWLo6u/ugxdct
KcOdBTVxXHewvmlh8ls3pETrg+Fmp14sZ2JvwslmVifQz/Z4ywa+iw40AC0Q001vIipYzVpXMaNi
QgHn8H072H3gUfzS2vau94Kwv6gSkpSvmnsAV3Vo0tn65iyzZrTRSW4eplq4GWFmCwgrp4DpcQFK
uy3YMKxZ4Ni6WbwoghlXNEFx3XCURG3pKqu4b91kzjh2eQg2jdta1avWVJfVWxAR+t3KmendFW3S
6BfAyqlzRRvJTAQQOkBbMkEAmfeDtsSVLpxTPhI4bJ4qNGV39CemcyN86ns9Ns7wOqSUQ9VENXwL
Fw3O5X5B7Uxb9b1vIkMXGyP2tVXDcykj2SzsSMSVZcas+mZBNO1BCbRNQlOEm7QDuXBjm2yb2CUN
9psintzqxidpUB7NXGLfseQwk8IXaIVmF2eWUue8aKv0Yi5DvBdzC9ELA6MKoh9NFjXZK0X2tnUe
Ag5N90uvZswmXVJI53YZnWHEzwHT6nvTU3N23doZRaHJkoUUeOLsxtDOhjNlYkuIfunnyyYNqMu+
9JtU1+6tiUuzgMSkcHHlJDLQOLbUAJY3SGKquWLAKLLXIMT0cpk1Us+3o27w19XUEq3kuAno2WKD
49Dwes5ZUHsdsPrY5U0c57m3zaIWsl+ZMObL2HLh21BYC0kg4O2DgCD9z7JvcfmZgmMs7Q+BuYwH
KjcOveEPLgeb05AVntjHpSF+I8EgPzn2k0z96ZgABx7axzjP0InOOUkEUZ+YWriVeo/srOH5KUo8
hvNl1Dq4+Bdh1HBvbHtwEX4E7e/9i0EY8ZjnUErVzp9U4nBUO/AiCuz+wp+M5FkYpx5Na6J22093
nrNk0LNM6UoHk0I265JqxznAttm2NHfTp9EJpvdaR2nHu85lesfSmarAwjMrq1nvmmmRTA0lTNw4
24+2p4OHJEkkcFIGkpGnz9i5xHRXeq7Ni93w2eJHL8iS8aSYgiy7NFwz9FQc0zIyjjo69o2Xv3QF
gfi1Ct2+H72l+pmRYIH8APvli0XIQCBipPcaLnXyFmOppesH8+9TPkTxcbKdRZ0q1yreHNWJ19oS
8TepawofKoDkeXNQMmZxNT3lJXtSPw6JE+Lw24XOMPN7EvR//CHCpf/1X/4xm/6nf/zX/1qg/bb9
qh979fXVX7+3f46+r3/f/86+8/P//vfv3vv3P/zDvmb9ne+HLzU/fGnowr8+WfrVrP/mf/UP//L1
66c8ze3X3/76SXsjj+DDVwrcmkT6rz86//jbXwm4Ei33cIgSPY8j318jcf/3lPv/fNg/7h9e9rv/
9ZfXL91/qfovdGb+sRTvP/yRv7fkeeK3mFQYuyHOaNwqHpG03zPw/ElIdAybpC8c0rYOGam/Z+A9
7zfftWHX4OUjSuqFxKP+noH33N+Ai3tOjJYekp+K/lsZeHf96/8x5/kffRf/GA8EJu6pkt3VNq0S
sVFCnBCxJS6+dlWNYcVno5HHRphrUVr3uW9WTyb4X+esBW1aNu6djRpomFLiZoC4w8lqN8T6puh0
CdcMKdZY+Lt4NhN2m6l7NFPw6oG8W+tsmgs0E9ByavZvbSbz+zwDMiLS7xTu1Yd5icYrysxG3B4r
swseKt5+DAkyuR8oxtiGpvHPRBjgufeYk2ZAv9QCyWSj4gy3hGlU90CzQ8BAD6BgNmTAhMcKZ0pI
Wa5T54eGIaCqh2td0UYZm/q1yGV7R7Zr3go2jKRe1VPje+9SZTd1FTwg1ZsNe+ut19Fjxb9803jh
zdJkL32c3eeWc+XZ9jXx1COOpGVfFXq4EoYZpxHeSGllS97DxXmiwvjo8/7bsxO79ij05SxHuxjM
+a2/vsqH5WpeGNZ5Pjo56/6wGW37S8vyXSfBTbpSZAA34u70LWofJiUOUw9uOdfRGUl0IM41p1c1
vo+9g1VV6uISA0ZBtUwMLq+koSdCTU0XgOPN9KV09zMmuryVIiXOUczn3qGcG1sauvV7m0znBIk7
oWDb3VL1zuTSj9mjhrd1Vv4cZgUYqh1IgtUVhzeMtLfB0hzwNGNNy+nVgcthE5SigF2f3dlm0UGU
vakVGBjg19C7+Qo3g/YV/O7p1GgnfBydj7Ce8+0gdXYxZ/KR4xVSaFQzZBe9omGVazw02CizbHmu
ZHikfY9vmU6pfYdAdjdLv7nq1TjeLaTFNsYarYul1t+1lvGxwmeChe2TXGx3gGGy6SW4WCa54UUk
qLwCxlQzfJyvQsuuj5aZnnXfzpw2eqru3LbbTi5k2BwpEposPru1DewpQaHiDcemETSr+lkP2SHr
uSJef+xifkE9eHj0oCWz+ZVpyzEz26r5jRPOphhoKbAC0nv1fV87RwWV3VQthBZ3W9vfDYkffEm0
/FR7KwGPSOYxqQH55+x8yvhuIkAcqju26kcyD9RLH+J1Vk8uB/CS9wLw+7oGbIdVEt3Lcm5DH0ps
P7KtDNW2Nuaonn+9Hv/frBz/H64HABz+2fv/cfz68fWHBeTXf/D72931f2O0FPByD5zoF5Pk39/u
js17P/Di2Iczwq45IGL797d7EP9mw1hYY+UE2uGj/J+3O/ATtOwQqoSwQ+KvrvvfIZw4Kw6A8Eja
1L8WOpvFI+LzidizSbPjZfljYrir/LKcyhrDdiwo2c4pA642E2ejku5OIUnHWMX46TaSDuygjYti
6yMwvVCRQbbsH760u9//0r/QKH7XYFHVf/ur+6eUNJ+FvC98MgAJLHax86f0surggSUpIzwzyvG2
XCic22HfkpKRfi4DALMTp8RmaUZY8X3qf1TWMJU7eiTb2wmoAyj+Wa/KI6fUjE4ZQHS7hqkommaP
pEV/xeTorWFCwwaV7TbtgToFbFhQYYzgkPTNbeYqajDK3FHef/Lb/QkWYCMakhhcaSDR+lXbf/7l
CEPVCUDBXSYX+2iVeZbvZefGP0YFZg9JO+a38gLGYISyHGVtQQb2/wmA4hfN5Q9XOwgxYMF78UUU
QOj/U9KfN2o16b7pd04Zl/a5cyl8W43W6IswQCNx42lIMQf4+/RhOojzG0JV3tPYuS1W/18Wtn9+
zaMVY/DHTwSrx2eTYjuu6/F//3j/TSJpGvhsKwrSDexH0O9NvqVOFhB43/YG+VaAiD4ECyW1xEDz
+bnWXmhfMDkhIOCOcaLI6i5pt2WShjNhZmDiUX8bBS9WNc/xvuwjDj2sdvZHrWaxwmCN2kGBBEI6
MQ4OtmM7gr6qDdoYBn7BfF/KyHmG62MbSqF6wOkR7UbW02hbcYBTVdY1iOyA5l5V2uBTIVD0T7CT
U4j3Y4PbtfDTaK+yCNwUeW14vnNA/GlHYlMEB3u2qPPkzaDTMwatMt6nhMwQ5GrOQbeg3dvuwPnH
epxyP8UGSRkGJkLGRcOlQOlAt5eUPT3yoi+8AxPj3tn1EVniz5Gy1uqVc0yMr7omP7MjwY+/xsHB
u2zsRWOWwLFcfw+MX/s73eqKM20MH3hHegABksn5/FoFYJpWMhdFN7araP+jVaEQGGmdCrNs3czw
Mz0sIxscfekaZLLT+mDo4QhOZSSBj3P3YJ4eOyISWJgyqMz//J5xeDn96a5x4AcJtr38D86BE/0J
cmLFbjlVI1R2LJ8FopAtpDmxdMtgG8TTlD4wPWvnM6MtwoZFMrj9VRsTUN55XjdG2NgWq35pTTQN
px404UJXChruicrSWqA/mzA/TW2OSBV09CpeiIxEHax+ZTAGZxwqtnKsEI9wpI3WITBcoW+K4LvY
VrZbuPtqCHG087ArdrRFR7DH1YINtNv7sCbp8VlohuJUT455WNsqnSqrcO2oqMNuPg7LPnEJ8D7g
xUUqT9Va27d0bZOexjaToJM1P/mG4VKqnq3FXw7caSEdu0y4cVuoppJbr/Zdvn2XdO7K4HPVa80J
BW8OlvDoElwLE0byazOZHe1M1i6d/IqANWjf/GKa86U4BX6GVTXuvJSWDCSGQxtHIbILp1umrZZY
H5aoRAdEa9M0u/WL85GTJeL7w83Q3zstGeg97/yZe7UXCVTJlnm7tyMA7GbIK322HFrQc4aWkCLA
7JEGw0cLLL9/xwKCGqOGsMwfFE54+6ZET7kYvVHDuydcmu/KfOK5ciUm+OsJtfddWnMidho3d7G3
4imZz1RL0d0CApNzPWepFX8/h1ihG7skKJ0OYUcipWTOsemnkWvdIE5VT9MUO1xB9tXJ6zSaglaX
LsXd4cCmA0+lnLVMvo279uCDwDf7bibng44tCPZ7VVsy4mnphttZmWIaVVkYVneTX/cfbWFSvYtH
g2nIoto3O7oRvX+HcjQUZtIFxxForCpxgZQx0mqKB3tFOifddAhVWhNw7qPyeUqtSO3mimAcgoOR
D8Auuu4BrCzzicw4mPfpr84+ZTNUxbbPDBmTmRVb7gYUOnqfIorGG+x4JJiJw4tt5Pcd1O0ldBj4
o4IB0yaxjOVPdvhTuyKmH0YVw0AAx0mZzDpUXVB6V+MEJ1w4kJieAgq4rywrbH7G+djCZafPVOxt
TJx0KXDsYRXvKuQQhKjgLhAuHc8iLFp7xcu3uJsSPwsAHJTWB5lmN9k5GBvfOBOz880cvA1MIsYM
pSbJF2I60WyPW2WNbrQdK8oTMUXj8nhkphmt3g3f+WKMbMEpjwy68DClyP0eIwoWtCnNHy0SJRDn
7cmxr4aFjN2pbxRz3EE6iMZR5U+QhOoc5r0TiZSeblsRJ87Y7b8BM7aomnZpYgkDSeyxRzL/KHI3
uIe0mCHL2z3le0tejenOkTIGHxBn0+uc2NGyLZjTcKCBKCSxMgCKTVJXXfdk4zyyzmmrqbMZW+D7
RNJ7qoRGvNaJXwf1dtIC4ogg0nGHraYxWxwV8YPXK7fctnKC2O5zP6wBbIbTO4abHq0Z3Zi3FwEV
BgGjLkYjlNphprlbSrnW302poqGtB/O2aSdFZfuS286NbBYdbeYij4OtWvNd28qT1EY687hYB0bC
pjzkFRVhzmS6bzHqVLszTUgzYg1H1JA49IbqQugeOn2SOAnQd3a3C6gLt3M5vstTsbgDQ5bMDqMr
aB7pXS8r5QKsxVe7ZcInoIGmrMdUsU5Z/YqjAj6mG4lgtQSE9IRNZib9gBPVM3d2Q1f0FaZmaiCn
gUwGh6k2JHcV5opUiyyaYzczCd0wkzInmmisEf9gOHuEaQpUTeJ9/YfdUmm9M1jqaboCzMJ7EbWY
pqWiBMDh2Ya8nq5Y1VtmoaQvhKip+5lbPBv9iBtwx3IJhxIhoXrITaI/A2oJvgaZQH/BKd9dBRKl
5hLpWQVn5jB9TQNmNJE5knyVGy9D3Fmr7O306Fsx44/CCxablBc8om0TuPVbGWG52OD0oSNmMq6/
X8JkocmXxgvGqaQmf5qxtvxNWDms2Xjoo4cJ+5tzbMz6YFXwNJ/woExcR+EkHDLzwW/3BM6mH4Q0
+Q+XjMTLMSDNvrY9LwgvbTBn3s7qrOxntfST4esVM2H73AVXgSGD7w9pJSTahencS7Y4L9r8OPX0
x22gSqd0x1ZgxOvJjR48O/UEbU42Xroiy/GtAJUpvbMdKJfkksjw9xY8sOk1o4AYowczuXMqpjR+
Zts5q4vCyIbZuI6Gs6SipTxnnC+Ku0ZwDbYa/Kmz6a3J+7AcBnXHjMt5IjduvQP5w+iaRUN3u1R2
+4OpacWsaumq4HJCxqbXV8wxuI+Y2gSoL8T8ucka+87FoAIJuY6H7wWW5Tcv9uIfk92EIaXhmooj
pboFY+BgHH/T6IFGGrxeXsgI0ssQIVJQsod2gFKElM70i3heHob7RS3+tZUNAU7HpLD3yjAZ2bhV
TDBkKskDbP15SMALq4k3WUemPNr4xq2/eVlfnclLqHGP43x6Mo7hh/q9E9/g6w3xOvUMlvYmIe92
mPLJPJQZOCFeYK18TqgddwmIjUl+iDA6r2HYfoU7EohnDq/m6UNqgyu5MZb3viZEkG8gEYASYY4P
kCCyJ+80T+Fab1VkdneFpir6A4jmGcpgM5RkCb0hW6lGozj0YZx/UujmrW1pS+TufRbXJ9vB97mf
goHZXe+CeGfrTTADP8fqOmZ+3izkmXNljmmVxxK9BWMad1Jmf1om6Hocjl1JytupSHkO3mxIoVTy
splU0B7M5LefulcMqIfKY7SfuoH/UbST+OG22nyq2Qb+k2WCTHSkB6Z3jSOnb55nAjKysBIJH+Y6
f6m6HIBI2LUU5LJ38f0LNBB/5N5P3WfN1p5x9S9+T7hw0fk9CkAeVGDgBcHLf5xwn+HtwVORXYvc
nc0WMKR+5cxDyLZq3aDaD5MlCKFEEVPIkq0pTQ28lAhQ1YYKFjte1HzCX5bcg3GcvgX8K/NhnkW+
OoBVc7aoI4jAq7jZuzZjwqQrD1qxYWOCkTQE0m/vK6ASy5Xlxz7a20DXeYVvj9h7ko/YPqK1x733
ARJtQ7cTFwRL2WOQBKID0uE54k4dWvYhihPh04yuxZspLcFxKHJCqJox5paOsbxPJRz5KNyM5GEC
lrg31iba3YZUhhOBqb7PdqFLGHubFGEeHoWp2SK6gNGvmtkklB/1vvPM+BZ0edeQzt8by/IKXlUT
xTmF5VET3U89Jp9wARC1ElKGncvftuZu9PRTG8ZPgGzsVlNVtlQf8+zRBBbGv8gf82I912zFbniD
Zh5omky9txGjaGDVgTfz9FJ65bSmohbLEfOTkFDvIDRbq78kxKrOnoFUvR8O+U+oT73cS3KaasNM
mwMx7SptQg6/BWU0Jkbdj4su3APGoOEqqrRD8450rwDAEDVthPRODKkpiGQuTp7StTewtBbqWOL2
yoDcw8Qx4kkY4vp2oZt1PcTWW3ql2X/1iC8uHPrDRF78FusIMzqTP1OrRJFa6eknohzwK4xNCRDM
LJnT0lkQUwBcYkXOp50IybExo0Sm6sdj0hvmm0T0iFTra0j7T5a7RkaW+qWKLfxcjOnPUT35ZNGo
TqF26EZ4eX6qJWyW1AdpxNNtHV2i1fsyS6ju9Gtn11R5eM1dau0W0jEb+Av6SOuNusGr3N2bLJ3P
Y61WwRRUWBakO71uPoic7HEpFww4eYjlMBx1x0ubdGZN3DEcjwy4zF6b5jPhNLdNnbxjCuClj23U
XodjdC3J6OJjl/rdTBGj9pqMzy5SEYpKSvHZ6NEoVQQtQ1z4iR4cTNT/9IdLEuqAOzCCDzJJbxd4
2aVTE7dwEgerEeYR5IRVFFjO7PZuaTtX+IlwJ4xsot8GICQ7kYf3xMwQHtbyAe0vMPYUZsnBpWyk
gfiz6WqaJHXupXcEBo4ixrLntFl49tnpU3ufPvilTW6DHdYp6pjKy6C70bjhNpAQyNxrtge4eshn
ODhlolk/a6bZlwMs+QeeweAkLcOK5SxAIFQpv+rSfXSpXiDj0pQnaiIvkCExlRkA+r1HJUGrY2r2
MOxjw1f5gfArXtMBf+yS+3t3nWsigpyC3I7pK3cjsD6eXRzxNHJ2m+hB88joHBxdwDWpY7bKmdvv
ETOr/WRCccC7qDbu5NIjFo0PQbR0N1VaUazCbMWFXfFc2gDyODxcFfig9t4EAgLuWXcZGHe6F8KK
9zq3VAdaRvaXQulxN49FftEotnoeadEXqAzeXeh6z37eEixiSzNtKIqaaQscJDu2nuVP8PWTKsxX
iEe01myQi8YxGR8HEniEWiap92WXYU4w8n4KwApAY6svvJTWaAYYEtgLMHIM8PkGbyuB7oFtDJ/1
e1Xgb/PQIOiThGnPoTNbrouO44NKC2w6mDYwVp3ptUm+B527o+wHVL0X3YMp0JfBgu0e+9tNLzoP
S1FyNdKX2EYdlc7FM+l8+9JTMeR30DrgMxh7dIRLRRc5m6a2m8sZp8EVJvCtYinbJrnkCDSyhsmQ
naE9yAi1FrGWtUtAQyS4vUX4C/cl126rBCSB0hnLQ5CmWIwk2eGNJZOeob/Fm2uuQ3OE0wN6bPJu
NbiUZ4yJ003F3hczdOpw6HKs73UZXyQRadHa2OqQz6IharaIPSyb2yKyLsM+d+44Wk97GYhkF4Q6
eZnFGB57CqBDIIB7EbNroqbeOhh4td9GG4xiYBjJA7XjWD9lxxBEwN73MY+ixMTXbF+hGk1iPoak
1qEI/WgbYFGd5bx1Y3kEtYWpTUCD/VbTwULwoCMU4oxHRYYfc0RNMDHimO2VnymJkY3HcG6LmeIm
84EBDPP8PI59jAYTyFPncK4fAuoXbbYY4aohwTkNLvugfKZUkX8rC+frFLLgiQLl+Ghy8Hwdat+2
7iXRZDcb95j8AlQH6nbIolcfanY0aI/4s7R4XxcJgeBUMzgrsz49df5IjTP53mYTAGLEiGpes1EM
L8MYvMxuCIOvZtuTGXUmgUZFg62c7NJvRzL1WRm9lA5knaEbBirzxhlWH1W/u8zWabzjPmr3nSaw
OMsneJKXIkQgKGKenZTezxnr7UuieOZkUVxZGdoQaRt5nr3mozC0BBZ+svV0+WFlVXbV+8NNAbfh
VAQdJx6qsZmbWe7FItMTEM0crZaChSabhusKsy7RB86I8MfkTtQdCeiaGIiM1yPF6Ho3nVs9BrQM
HT1J4SUZkOmIRc6ikWS8TVDBMQo7392EXj4lbItnruUThj7Qf8vaWHWLu95kWIF7bJlxmb8KJvaX
0ERonpqrryQL30woh5MzVtGpx1pmtrX29W7K+kOu3XuxlO+UP3AaGWLuED2Hj8pNp2dY6j4lp3nh
cD4mEYrhuztqwRss7njH9GtQD0tUc8TdUlwQrtW3guDDRiPcbudkbE5+WkVX/sLhpk20ODBvGK/d
sm5pkLHI3bUUljrlMF8OzB0Y4YU7p7D9E8wH+pkGKOfT2D8AlGP7F8XyRBLrWWGfPfhSDzUm2lG/
Vl5OYtUOxQOZ9TOPCFhRtpPwGd03z6UYcBHwRbeEIwy0w+I14UBDsxalDKUGtUDlEo3RfjeAC8hb
b59iEOPzI21kkSv3eNeS9yqO1Y3uSb+Rq5VmQzFWeAdYWu046nFUw517dEePj93P13XQDGcBD2JT
uepJLco+qcTNvmW1zEjxF2ArAkXYe6mpNgadcmxLvUDNs4YLAhsRBEUYonvbT+O7Ma9PUVpvhRlg
tDHCp0vR3JnSOmDto2FmpoQC5xdl6jYmdY6Hm9hR2SPdFJdpyp1WgVDEI+qH9qYXbXt2nfaOoxZz
BLZjlzKjeXQoFrZKheN8t/zxhNtd7ZCAz0VAoTs7rsvQthNgomiBoDWWdAu08o6f2ENVKDZiUoAx
+8G6wI56gVcJPTeqxIqvZOO0DQOq01jJNknvF6dxaJGH/SG9WH3XG/qw923o9bupDLvTQhSJQi0a
delLWw51hz3M1+4TKf6cqlkqNB7oriLv1/60SPsxzyq8u4Xisk2dRu6hG3W4s6f3IUPkoSu3PY1p
svPCHLIYZmlRB+IZ5P49ri7vwHnnogqHt6Id/JK8Z/7ACt+/UTCmr/To8d0v8tHO5IQL0f5I+m+N
PfhvmEmfOz/kkcwLtWu9DpVLZiAqHWlzuMEQRXCp2ZQseNQn0VqFl2m8jbsyvhYAGml11xyGUfsl
o8xDUvX3vRxyulhy6HpWlYAcxTywq0Wf/FzKxrp0bFiD3RxezHBa30EqpDu3rpjNBSigZ4qhiFsA
jPXeLaaRO9A7/QbE1Vc/vU0JQpgYfqRKvwzN+JpRdaXr+HmyCWe2c51fZwwrEHBtOo1t4igdnJaD
8frKIkmbDeVFYw3+fN0WPNZfLaxNSQA1GpMTVAIkJ+4HhnQU3GSrjj83SPD9Jomawlquh6yOsH0o
CQToEM5Dxqo0dN2CH78mDb3JsSTr2xhh0du1viutR+DXhXXMHWpoboEv2tFH6xZeTpNkB/jwrWBS
YXOiAhMBNyj0BceSIff81wDbz5pMQ2DfLaNO3SdwZ20NzQgCCHEQWdnPKiAOzxISE+vTNsMkrJKE
Cy9grHTlFbQt+c2aI4Vw0HC6OKraYUqCM6bKmsuWmx4YbRFGQH8ds8DgsqIlar5C9nf1fuIyhjd0
yRaGkEbcRpzsGoKO+MqW0XZOghoqwA5oB/m927em/ulZhkJ7PC8cxszGZ57NRa9DcGAPWOgAmiTx
wnqY4BcsLzWPgPOa4PzAyqbBqJwip3HGGxt0O4yKhqPUC/MYgyoX4CY6VibADbuF1+XjuKO3sdmj
Mwk7OECaazomUMSsBC+2hdZFa0Le38whzZXvtU2D+TEMZ3d4GZtpDJ7TDgDZjBrCCOHb6EgWYE82
nnPnhCkkdiCPSe8QBVcTntiVY2NQQwLHlzi5yR/bfN4hFCcj2CI+upNdC/Z0BQ01w9iSgGT6oOaI
EmbgeRkqJ0v/R9Dhu/0YuBPC/hgmSVMcljDzql0DapetEVhS7Bt2EEXVtzYK8+ZHvFjsiDjYcD6Z
sqzsbwUMM87svSwd98QROwkvJzUE0xGCuKmu7KLt/GPNketbCxOaWYWcsDdOCs1gUkX4s8ZbWd93
0kPPpnCtubajEeQafCni2ZZOGNqR/ovkpcihrdASiRXokKDuUpU1pXN8YsddaNRIp8CVtE7Dzk5P
L98avEHCsitARzsvG9ldztZgksuuS6nZGEWJOUlEVfWGpkmari6z8RhyAM1vLOxR3SFg1buoIYO+
lUMHJTlJgz4gj9zSAk0km+P/7N21+fAuCT/viTKYF8FzvYeHWd46vik/Ct7Xncm9SzHF3iVFSqzd
ScIqQ38ai1/tXE1ECziQuHdh4lxUbfCO0E8nJA42sikupXjwr9wi2qYDALLaLvnNKSnZQD9eeT3B
WuSUdeGZ5KN1m1apdUfOs4UuOEviqCaOhh9Fo5NrJ5VFeuaTiA8EDB5ochvhQ8USfEtNZPkiiWhf
oUjcDqiQ32UixsMISvKjmuwK1lXcZMQjvJ2LdROXa9FUb2kBZa1x/Oy7CGbzwUC3PBZFnB8xzE4P
KvV5V+e57eEXBdRENzh2NTuozeUyuPymIv3qNZjegnhY7c57N/gwuAkP+t/YO6/lvJFtv7/KeYCN
beRw4yoj4wvMpMINiiJF5Jzx9P5Bs+3R6OyZU1PlC7vKpZmSRJEfgEb36tVr/YOJiKi8fQWV4qAk
eVrUbgiARCSOIQK3o5IphiCkbQMpDl6/dKv0b/pqnXRMriIJsDACbLUfNxl1dNrAXQjpqfD2rcdw
mN5JRnbvDH01MNM4lXWUpmDVvluSdAaDEgp6WvpbigqKIlh3aanqkLeBqhbCawP2wzH6ksK+bE33
cAKg3mF2xRfrqfB7Hb0bexdVVf+y1oKyO1uFuC3F1RVM7FKhhRIMAqdJYM2J9b2SjPgZzEF6kgGU
0w4wxvQ+FpoeUcdYAWtxBAQk3Pu2OhPGD/4NKvKI6FhQoG1FmsXlBMPPaMIEt7pD0KBNEAoYSuld
qmbxsEhMMjQIGsquWC7rCX0C+pz3yaHxHKAoTCdhqnZORcWaW59KRiq1QShbkkvOlqjQQVo44utS
aQ+FEFtvmC/mFQPBUcFD371ancqqS0TE4B3bCjmtdp5LiFukDOme2xhtcGAwygEQ4kYu+G2lp9sH
CKXDv8ggnDV23KZ0f7q4Vz9rQ5d+0BGhzQyZOBahlGAT4suGoD2R9HK0BK85ik7MHFhdfQTYZktd
liKvoGUl3vaYJL6lG7hol34RrFvEFgwVC8kW178EP83OF41KBLQx76J8IldpxZByoIX1H+CdF7nY
ampapkLzBEevcfcxT5rpVut78XVOS0guM11q0OkEjhSFLHkob2GXZutJgoj5fexpGFJsLdFdQEsN
Q0A9aWD2iEi5zmDXh/qKu2ECVG4o++2MztZI0rtk0gkC5TTYxZ5p9ad1RdkwhLJKXqiRId1MaDgf
5/2dRAVLvoHuWVxLeFsWlmC+1JpMA5/+LIVIbdGlmxy3bMyJC9SgkdczdqRqrMOgrYOv/QzrRsAf
scrS3oMA2IYaIjUqZZdYeBOqg69LxXkTI8AI1vTC6YdSv46dZ3Xqu0L/0Dp60K4Qq6hQsllnL4ah
Dam77OROn5Ix14xLMRbyy2JsHaKj/zDXvG4aTZpd3E4XyVESIWtphAj0RzBcgZWr6stns6uk53+k
tEaXpZJR4ST6RwgHrzTlEL24E2hFwdnX1+bzPxLDiOW8Qj4nNqrhdtmz1TE22KtYIA/T+z9qytbl
rszI65i7Mvq1Is9vINoxndxVgwFkzeyQ+tOsjX4gPv7P4AV/ho//9//XkOYS5Ti8LUBF/Tm8/H98
m/7jOg2vPyPUf/+531CGoAJFTdctTE00sF1g1v8XyvD4F7B0h5MGWHLrh1nav1CGsvZP0zKAgSmm
auh/QBke/8THqKCygJ5TqLH+FsrwV7MQQzNEhVKPSseIqp3xC8pLwNd+ERpqrt2YnJRNsjwM4F16
pLsr7niPamleeIuWPlp4YAu7voSzmIyuohVoGKaFD31zC9eEBiqNGVjHqCv8/xk2bgfE02LsQR7+
1QR7/F4Xr8X0H9GAZuj78N/c7LXZgNlk/3E/1e+vzc8T739/3G/zjumB4R5yjrhLHEwDBRuf37gL
kgxDgaaEoqsyLXDpgLD+Pu+YhyKQWI1/oR7N3f2Lu8C8Y65BoiTbxsZP0v8Wd+EHT+MneKEAdwKw
Mk5bv0w43C9Vg26Jcs2j7Eyl/ka4FUL6/mRMtnkFSchf1RvzRvdobM3+4BjhdpIecc6UbuP77Gb2
ERC9bp/At3mrX3n5LTLZJ2TfXQTfL8VrGVGt58Agb3YbqcF0zr3EXX3dkfzYKVzZRWL3NEeFN4eq
g7bqaXXlgEPEQ3ySvS5YzyBxHOQkzoOnOoI3nxU3jYRwc6Bch1nYR5s3+mKgnrqgCHIXP2O/CfVT
+8jycSW3uBmCjArHVXLbqPVbX/Orm+RmbmzJV9wxVF3hemCI0B66FFcj7G7kk3GrB93Ndk1dPYJx
eSpvsgjBJB/mblD6qieE08k8NfdsCjflY3GybporguqnMew9mLQ8Z+pAJL5qASajkXkQv+3qmt6W
Jn61to40+HN8Nx390m+IFUWqV3g5H6v4g/098gY39p/QAXGkQHczT/biD5RQ+I421H/chupJIZ/g
doHi7iF99WjwPfEuvqynLGgCQF0OKWU4BbWb+ovfRbunBP15coHDh/qX/gyYzlcc3VVOxQUojm8E
RSQFy10dzvzU8lDdp/4eWPcTSUZk+un94hpOEVSnCUGnAHEtBz6fSzLhxDZCQ6f8BFDwQzoVd8W7
/GZ9HUP0yYLBpZD45MB8cGk4OrOnnYbL4uu3bKs+CDMPVl4o+pVLRe9i3Me322VzkV3wOSA5pMKu
fps/iJfqfX9B+6kBLDU7sozRldPfiG7vAcG9sa5DVDy2z7XXReuH6I+OFhkuUhN+dpee50AO80CL
cm/0YEn6+VW9ouQToPiCTQO2GdmjcWdEIPcZ7SygCu3vxV19ylzN5ezgip/UsD3J5+WTEFXu5src
rOmNbxl/3lwxVB+qsxJNIViSTXLMG/VBumMmBrGX+UgFsk5EvvY+nctn6S77xvrhO/N7I9oCanb6
SQ0EP7stHvNrfpFP5UW/NmfzIb8arID+QuZ4qk/qeTj/FLH+DXhcMf64x/y+1A+s6E/uZUszyQ1C
FdIVKUdvTlmFo4u/tjOEQFTtlnvo3Y8PgCG+waosozai/+yJHn7TrvAErNkevOo1vUNPw4F87I4+
VX0HzRP7BaEiH2KNA9zcs0w7C9H4ilhhfhFKIUAjkA6e4TGLnNTtHMnFZckvPMQ+XYVZPp5V5KCC
wln5RbnQMd0qgL9yr52lUPAwQgiSALWM71UH3wjYlDN8379Vz3M4nougeEbmcQ0RbbxtQ6xC6Ao7
8/mBzr0jvIA85mtjGH9JfT0qz2pEicVtns0vyVWOpJsku5jMpat+y4SMkkh+2h+0B8Mb/PlEw9YI
Oamekkt5RtTYH3z1VgsUNDD57thG9cSWrmtAcZzpTefBiX2wDLbE1z8mu3Rev5T2W01UWFgLmw3o
0gOP7Sr2+0fOzy8ua5LvjR3TAZFvVy6f5A2RdloueTgHOYHVvOnC0V9dSnPQkWzJXTwyaifz8Qvf
Qov5KJyTT8w4t3VeEXKNMge1T/u4uXdi+EUNeClX4Vxfdn92Jw/BBG86W3fo1vO34objhW965oNq
2GVgMR3kQA4013AzF0yeV3oUnu06Em6303Hd8rp9S27BmHGIS7hk7jV+6rEEoi5sPDVIQtFbXTQb
HdlFb8/JXMgQHuLYjupI58ITHcXOfPyk7MXu/S2Y2GoGDzsde7I/EnaE2SXq26tbRyjkuuBBrCjn
u7pQfOjC3DGejC+J2zP9ss89n665SiSwAwlM45xHo5fmxg9GNNmKLQdC2PIh6al9TtzptzzoD5TO
nzkYcAuPrfF3RP7v6+gXw8HFyApZwc/02nn6dWcra5whAK7j4pJDfZB30ru737umwxMwlIjhXVLe
RM1etTIUliu4jwUb0OQhV8HKWeyXzsa10Kvs99qpHZC3dupgCM1IGm4blKctnM4ojLHkZv9YsoBq
3NX9agZ6MPtszTZFVT/xBnZFDkUgZe1j2hybJP/gJh53yOY689N6IPl9ZJ5iAlXvA5IhXCFWaItf
sXGLjg8cQp05JjrVDY4S/CklaHYe+une5PXr2Qwmj7qsc3yJGfR6zOch1NyGv4tOHxUPKh/UeU2I
1Kcnc5k8AirIwx4fjqpilDNZKAj9eBB6tu7M7C486L8uRVxmZR7xU1dAq45hdy/AwG2Z6QMciEcu
bhg0NnG8zJm5Onv/6jev+ROfz7jKdu/Enu6JwejvjKfkoiTHL4qlrnzi8xhu5pRwVz7Hnul13NL2
wWtxUChwtm8ioJNHoHrp83DumDtqgKQUI1e6gqNHAFqdzEaUizyn5nXikedafsqadeGyOXCWebfY
uvF30aPNxMLZHBpz3P1vYzbZLLAg8emRh2g1sjFqTGRcSwicGlMZRwO2oGMqN57Fz4Ea4SI1zwBi
WbtIdukikhsdj3OkSqM/nbeQSMDb25gtDBDfIdjH1EOvj8Gro/2zeV1OG8OBeYcPgMMnnwjioL2k
0XDqjonq6oFwe7xpw93CmhgA1ttL/D4ovd55BBPPM4D0sWvno+CmKP3aKVEBDNKPsUDKgZsuGZVj
kFEuIakD58Y+gKAUsHVuB2OkcAlxgQ70UA9HdmUqeJ4VCmdi0BlH83AIN+bxcS2VLO9YI4kLROXH
xJTYKlCf5AW1AThrISoJl2w8nsHKO6ZEfSE2heUxk4kuIlMsJXjEXh+MDDF5h0M9xEHe+/P+OY0a
T9/cNCBchUNCDDLY6g3mtxpQHiqZeVCO/O6bFWlR78usWTlIgyUUWMXHTM1uzEA+zb4Q9n4YO8vZ
ioYwDY7lMPItGM/ZdNHZDjbSkJRUlxDtCGEajW9AGs/W5YhVZTAxpDJT+njUyc7cmhHFi55LILRB
CNSdzWNEA5bUvfm83Ks3xDTedeVK18o9xhs8MdOuCEl/XT7NLtyFN6KwmZAj+ajJ2vCIj/FwMr5n
4/kbIoIZgIz0lhuJnz4Cv8LPtNHESoiJRSgZOjMbBeuCNFoMzKv2prN8xfstMNliemdz21chwHKO
5U5s8JqXheVYkQasBJ6FGIzkNIvwuDKi/L7Mmyoj8leHtC2M3dptfYvnTLi2FJkeSEmXZM4pGWS8
tE+zK56UH7FN/DHDMeclYh07z7FaIY4eYUjkVbNSHdokNh17HqG/0FZe2EdSxrRzZhtovC17kg8k
beHHfux63Mp8wTLMBaRrU/96SN+bm2Oou5PGjZYMA9GTf289i5TcDPKnmBS7vcX2hEQldRXiUxfs
512/1rfV/fZ9DY9EASE0LyNd6UMiB0s9DiS+zboBITWfOZV4Jeu4uCYnqoO5L4X89VT71ak4JSea
5huCOjaS9efuOlyH7ynZ8uZbgW4XDkmQaFfPpc+RKuRefMFuHFz/fCaYTcUrgD9rZ1dORXZpT2RJ
TdD6WQhJh+8iG3GBMdmZXTk9WdGRdiFVxO/p8csfbfEdXXvODLhoeUfegvqKC1P8Ot2sF90BBOuO
3u5ZATgmdw1bEK58PBQBTiVxBJbZumlDJdg9Kppu4YhRe9Zu4icNk0b+ID4az53+vPWefiER81K/
oqAZmBwltICGAacAO2NYYM54+tNMMInGcxw1z4wvE0V15duJU0h9lu8W4KStnT2rkUwGp3xV380n
9S4LGB6+N3/EoSrSv2TfrZv+rN9VQeKVPvDXrLATBMic5F7wBI8OWsAWSZp55KESIqReEtCv5Tkr
MsWEL1Nn4c/0FJzJje23MSzIpLSAL9idM9h35Kav9evQAHnwikt2wfrFcCZfCcAwe6R5IVUDtUOw
xs4i66um2Sk/9ll+xLBQY57wh+aJbybnO16vcBz6SMOglDCTTcawiY5zmPXjvWH6FqJx+aquZ+Er
6SkTUBgucYgVh508AdCRo6yP9iD1cUpx8y/4LLpvKy8xfkMCzl+91/RHUOhtXI9Yidyj4Rge5l+2
zuzC5Iq5Sw3f3twjDZ1Ju9UfWSPqY1wiRcgKVgVnLo6XomsFsi9JAV9F29gePwbC6ojyIZ2rjNuR
36ooi3ovvdlhz39sPvxzLndkt5gerBy/Oq4ABMCWWbYARo+7sK0gMUPhXvZ1v/OP2xjJk3P4Ru/l
Q3mzgfL3Gza3I60jCSKsxcxp9M+D6mp4zHbCeuLnXuXqrIeJMx+0MRLPOmDP4cUxd53X0QHM4XDz
zrFoAE7x//ECcrLQI9k+Jvd+2p3njzw48tljuI4jyGhzhOYiG1t064ifBGIU3PcTvQ8bhRL2PNJo
h98JQGhY2zkBieycgwC6vvy+MGQj+6JB/N/shkz6yOqEc+6wqXEYrQl2LnqFbKPm8RwMOsfQAE4L
Nzu5OzeCIyhB/kgHLZLojP3Q9LunhuBvRWWwBj23v3tCcHwn26+z3mo8gBpaJ+bRUxcxXmxKize8
7H5Bet07oH44U8yBGbacNthIg6P+MgbpEYa9Y5Q5AhCUSQsuc2Y3HwMZo+C3XCj3gPeR8Ys2P8AN
k0j5aSSesps8OnJs02BAZZsTiOquPAx6b177naM2O8xxXBTIKv76GAuD8U/S70OF46djrCms9Lyb
VrqSpJJpVrtTU1hiX/feyVM8SEMbe0itOBwAeAEGmdXCuYJDJ+vbJFJ1pE8gvcnPjjQX8ZmwvDvy
rTWSjn0hAA3MriBRSyIztffb+Dm+xtf+Yt32kezN0RJIVDgsMlY6365EUr2cNGpGw0v5tHlJOEYx
OfLi6ERsDFSOQk2Ii+YVjZ0z3if8r7sEIS+7jmegxETEyTcf5+PYxh3On9ZPq31nsAlVwfC82/Xt
cM0fh+/HNiA9HftbRfGm8LRQsuHtOMM9TW77bWZxV+wHR6iiacMv5B45boMyYDqDOAv31N75Z9Q7
CMEl35y7MLOOQ+Wxr+C2cRaIhpJrnvQPsIfEldRtkTcibtYMHoUlinTHloKdw2UhReX6DpUTZ/NL
LpG7w5G0+semtLLeoBBxcZTaydHi+9U/shuNQgNZsy2/gHZiQz7Kd7LX+gOB7BgI9tJACHS/cRH4
5w4xzCMp7AhTvJGBbYS+k9dE+wmHwEFnudsNpayZiI60P5k0kRzz3TpAFoSIi4D9jzAQ27s3vwj3
OwtN8VZPOWUc9TV27TlkYw424qXisTg4Z2U+Yp1s/iv5T+8feaTl1mSIR47NaYFnwBzL0cZb6669
ip/y+6oNEY9Kvfy6sLyPIAKJJHGciiQMGnFNdme4EBGZkwt/7jlqnbdz4j/TmXSmCIcEcjcgreBt
nfSEeY+dh8fRlsM1a3bhPZKY2yzA2yNFnMh/jhRP8Tq4hfCPTqWH8KtzJIYrAzdFbK3EEmRcuHUi
AmkZlRySula5HIcSg/WY/4hcxLFL/FbeJHcI1RGTjpJDRZgBE0c++9erVdL+bLX+QkAGpIgCfGoa
1/i7dKueoC1RhjjyvWfxYX/U0SC4zv7uHomsSWg8UkvJr++E24Uq8/hFi7JH7a45U1W739/KC1//
KG4MXwnZ4z3zZJKSpLcx9eMje4jvklP9OJ/bsxQop/2job6ZkPPsnkyVc/OzSCcxHC8coEljOBpH
Mykxhzi/D7fbklxDv+vPxvN+or7nDhGbplecGqZIdqkuA0fM6xc2R0K/K94UBLzd82qKLtANv6AY
d2EXIqGV2ctif6LI2VGa0EOwOPdm4i5vOEB0UedjI3O2bsuI+E4Up3xO5U25lW+GsxFx9PaOA34e
WL9JGvyt1uBTU/Hfr7pSf+gL/qlO1f+FaiOSSWnzz9uBd9/76eeOzI9v/60bI+jmP3VNskzUomgE
0nNjF/mtHQPl458K0hOIimjmoTEl/96PEcR/gpo4+i6AsS34hrr4u96IIJn/VDQRaSr0pFCMkP9e
K/CP1SU0EVAt0RF8oPHIhxrGL3ojqQbYMOlRJO2AItptgzYqqKL4+tOI/JtqMF2nn2pY/7qKJcsW
BStoRPJRK/5pM+3bRW66Ikm8rW8fkKsOWguG+GpcUX613KyY7wSl+fjra/6x/vzbNem1aQZQrUO4
5ZeQUJttfYg6YtmLNS7s51h4SMwpvmBU9LrCx7iutSz/FwGI1/KfnhPtiUMOQZLoCf/S5sIJJdmw
PsUYTsg+SVY6nkoMEg5B7tL/66f7dyNqKsiyqDIC8Kb0y5WkRssMFFIFd1uH5QV+AtJSiVjeLMmM
vF4dS6EiLtTm4Pb91vz/05Lkf3pGrkcTWkb/Q0FFW/llxlg7kCq02DtvRj2eQATv8bFqNI3TWSwj
ZPvXz/mf5idrR5PQlED+DQk15Qj4P80ccDJ9Mkhq7xngL5w2GyjgSEb6W9T602f6t1fhSsZhaGtw
qT9eBZvwrSyBK3tTucZXsy5TV0jl1vt7z0J3VablzkrTZBa1eozsT8+i1K0yYNDWo4FSb3fWLAs+
7PP6vxixX9/PcRWTtWYejV44gL/M+1ZK1QHRYMqm467YiDUvj4gI0avspDj42w9Evxi1GLAO4Bbk
Y5L+9EBoi6IGU9WDh7ALEioJdpsLOCT7b18FuQYLvoWmgVYwf5kCMGLLyczg47eLxIlAhLAO2yL5
+y/HpAkOuUFBco+4/MdnKXsMSZEKo7wkmFD0q5yi1WQ2f/MqBAZivcrHE9iRQPplosEdVbuqRxus
66w8RHZ8laACCni//vWYHZ/ze9MAKSHkhEzzCA6yqJrgUP74NLwEtFEsJO8N+JleJa5DKAti8SXB
XIMmdKHWd399Qek4D/3hioBTNJr77EySTlz45byUVk09zbMpehmyl1CnFNGdJKHwdVnMT6reviZq
ZQX7mErelmrDWVbL7GIsyfZfPDlQh2NC/HwraFYxX9gdRY12imz88ioHBHJmAw6Gh0+yajjN0MyQ
rebdqKMWjn9buFpLqHHh6amyvxS9Vb2gh5KY92M8JRtiUEvyfROhNmG20a3DtVsRLf+sycS6u4a9
tDpZg5Ci8KBUPeF9WmjWoKIs9w/CWuSZK/cgCpEVUAFClvnS3g1SscxgaNv+gkhChfGAkq7YBMLp
eFJYX1WY6oMhB1kyTjA3NgRk3LnS4fbl46TDN2hTOHMdIkASFpXL9o7PFOZk8xjv6udE6gZodSl6
z2cx6dQCtR1h2M7oAa7nKdcWC8oKOsYOauFL76bwTLYbqdgB0Z9lBY28i6FumM8kiYDxedbsgl1a
tckJTxNpYZpWNjiwmqhX1lpM30TNs3Neb9BIAd4VT61VySUscHG41tqktPf7joehDW2sMvBCPxau
XmQGXT2QmRyEJ6kZfK1E4tBGgxyzYLC/AvW+ZQKwjXsszUF57CkNw58GdiClimlr6qDdFWqpY1aE
FuFZZb9D9RuSa+6KKET5jTCkiQNFQYaKgphsjZCDrEHQU7G4cGtJhhIno6n/gHNaTdllPT5FLFa6
snCbNpgevZXiHYH4NPISqEbkWOLuToagSeJp4pp8TaXBejCVVvkqpAv+I+iuwOBd8WFAPlBdxCXA
PEuigJhLy3o/tO3yZUDS4WNXa/bnSU0+TyD0XzNRRM+8yhaEH2Ig5zSZ41X/rCK+jMZAbOHH2aqD
cdF7CwaoLJjCLSTC9q2YWyUNc9EA0jfq/VZi56kbnQcjeTglcCA6e0TgGpApOgwS7PN08JXtB8tF
hiUoJIZ403d6/zLgikp3eUYWw677rBVR94qtYG5TnTK+3MYd8vcKwqItUtyFOyMIEghFbnwdk6z9
jIaX/gk+L/4wdyZ0ALO5t8R4gIxhSc1Et8hAChoPUgCQWSpbsGtBqoIbW4BiFiRHCINaq/WiF1O7
eJUwzFSRl1XOz6aAbnHQI+Nd+wX6Njr+77AyHBlVEsxep6GmHZNoxq1axCpn417NBEzrNnm/JCkq
nNe5R+4x/lKYe3+bJCtu4Kua6O+7XLZP7bjiEDCgnAGR11pWwa7Vbv4qLJMmeHUrGQi152B4sQbK
qE8i3/GYLk1X2mmMlF3TIBaCWBLCWggcJXXuSFI6P0FHxzgXkrP1VKQ4Z0QwYIubtK/U2YkrFaVK
hD6wHlYWU/0CX62LbWmEjHLIxK85TiC6rHjo2qN4Bt6VcISCjXaVq0r6bmQtWhCTasSnRZfl0rFS
Y9t8DaCu4CxWU9KgKnp9SK4dEgTIJWRAZm1o08biy40ZI3YkZ5atowFDySQV0gGHTk05GwVRCyEe
w+o8C+Wx1M4FVM4hmdUbpOlaGD8WdUWrbyPUILpea9Z8ShHFv8xz320n2bIaJuUiwOZq5D553yyz
W3pP6kUwL22bfmvY0H4oIyG1tmmr9n1S5+pF6dUhCfpJVr/AcEi/FpqYvezSqHzBALwzAoDmGta9
SQXfFmOG9bG0Zonmcg54Fp20RgrM7dDAQZq6rD1tSxCLgVKifikXZfu2bF3zYKZFDm1XPBi10MkN
gDzprtGHGOYS0FMjx0+oAGbypREspCDatLAQJIWu9taoQ0eTCedrti1WxYI3L14/tp4N+gfHtBIg
EtIgZRir20HI01CRjqDJKeFcGiQ7kKO6T+VgoFZkGMDena1Vm+99NgkY6pWQh5XNkr5oOOR+rvpi
tZycPAORDUHG3ndKMnBhubqxGtHhhQJqtjMtc6lAQAwRt/V1F7FPw1pmRBRI26Z5OE+Y7z5gh2d+
WHXXqgRkcgHkFTMMqZO5bL+h4ae9C0jqDDZys/q93I2wCYAzK2hxYJKGcRw7kScr8oD7RTOnd0hs
9cCKgVD3EC2anObZrKTfpnHAZV01MytjbUwTva8c2p/XxFLxGDPnEzvO0QZAKq1M8BKH2lSdkb8o
botZzrQAifvGdLa0nEok9/vuQ0KWn2qnmjS+MRpZbEPx6uQ71Ie0e0VrlxtsYKs3BG4gDx5WObbR
buZmQ2boEfU4vPsQREP4DzrQ5xUJf7gmAMZ36I+t8p4s0IOjUtzgcOVx1c52u1WwzTa1lSh74yqJ
Ye80Ei+LZFd7GwJCDsOxLgAh5JN0L+LnhACrji0PIgXyCJGzyduHZk07ZGHEVFOR413LD6T1LCpp
Q6PShzWFjYqNMtOE5OgH/WouSluOLZip6aJvGBVDVvoEbr4BiNfjwWh3wpi9lE0tF1CoDg2bdFO2
D3XoFfrU9dT0F7UGBg8z42BWt7umWK7ei5jSYCVYgFA0dPEB1yCW9tbrxgm5OL21jXSrbyUcDGuE
m6vy3lImjYboiCDhFQaEIdjxLqJYvI54J1YYB4y8F1SZqXKnYKEQDrv2h3j1YTA6PBNzCtwoEcG8
yRdRgUxtIKLUiTIk9rYfvuvKbiFOspX5FiRNPD0i7LAbdlqOKfBG61A7bvoYnfsNPaCvPf6InycR
UxxnU6fhAbN39Vbt1kLzsNdgZzHTMtr2mX2q1iUZnA6R7uumb+Lk6qs60tCB1vlJlxv5DSJmE06l
OqHLUMjyS7PVqMbsfSbctg3iUjZcrvS7SiIPIRKNSVUpZLx5+Gxa5jLTAUaBKn6TBlW6a7Ox+06G
h15ckmjjs4CvL+7uMZmMjP5X742miThKN487jtmYUdxLYyw8CZWE5aUlL+1l6o29dKYlnb/tlbl0
7gQ39+Akb0UUd6OZu6sxkv4VaArY42iNBZmxNEV1Mssxu21MexiByB24Zqs+4pWiU6mL92b3Fsz7
SJ90YUPwUZE1WtoopMC6VeQOdOdiYbTWpyKKbMNhhA37gPlq4JZ6h1+4RYdCwvjb21WreMqR/AJ7
I6nlt0qW8KVe40G6S6ECAWLblZhSYw+tAeGCH+xvBT25g+U4PI9dZV57rIG6oBO6uPRU9FS6p2mP
ZXSSKzGeQoG8IfN4VejJqFU8625cDDL4gFkoU9LZtl49dcZKl23IREwrKQa03bRmsKi8qwhfeP2k
I4aB2GaKZ+jYqx2Jh2CODiIR6wvWEu0oY3Qed4goFvJBmMYVFGQYZizal9Ecxdtxb/AcNpecRAyz
SBYAoy+AsoGEB7NwqZ4nfNzuy1FCLWbtpHpwRV2e74wKB1BPo/g0405ZINW/TZio9rhU04lI17Tx
xWJPwHgh2SNw7iwkYDTW3FxNFS6bi45v/9b1KTplutwhXoP5lsCOuuC6x+5uZZyzyI3fOzyG6KS3
qoolRQL5q+skDc0TkzTKG/QF2K5uCECF0REvJB+xv0l0N5RHOF4keCv4RdcZD+RzE3Sgrs6eZ84I
AJ/MQYnUpopXTBLWDXrnXuBgM8z9RTiUgVwYKghjaHqTfteXtb6dm374LCr9+syoVd+7rO3wJMrj
vbVhi7Tf0BnroSfHcD6xRyEPhmdkfW0Q98U4b+sHAHoYDd9wBgLyb+HqBTQgy3HBNRGjQk1IhcTp
xsooSkhqD/XzPG/Vk2gctBqYv8ZLXJnl+4o7jA57NekiazYJwoUCvw55sQ3eklwuPAf+7ONVnnrY
sWpaGI9tlyJP0QqdgpC7kJW7o2Rx/VXq1WV3y2ntaEf2mg5uABHdb6WI+JVjlbPM2SGf1mfWF7I+
uVCvH2k5k/oW1j686ohDmY7CGY4QW8xIy3UI9F2U3qiIlAVkQpiT+fbaTgvSY8ueT1/2zuw/G3CV
Cvw45e09WcUW4dHalK61hOmroMhoF+XtAnRCK+TmPI5Cbnj1nJjvJqKjJ8xj9oHdSJ6+ot6GmIYc
J/FFGIoSf3pNeVKtdrlNdX2iK2jk3V2aILLgKLKgkFdzGg1h7lYfFuZDtKjmAUqg1jfrJxyuYWZi
5a4CdlRqqGPtPChvEzOB00gmm6JtQAt9zRBwuBWacn7HkwJxqHFC447sBaFBd0hyzatGOp52vfTL
01ZPxtOcHyuzyoX0A52X6nHFmjw9IZSBfsGSLCpHFwvJfXcbm0p2N6kCklALSKLnKjQwzzAbWK9r
sizIFi6NFdVdXH8rzA1lEVPXO8jzGnxuuxC3Hq95xMQQRKrjesN3yKjftGIq6HPrPUZ+OaZ60O8w
XobFC4fyFeO4HGk9M7E+Kwh7Dmyc+6Z6vVYZII0KWeUlZq112haDJCJHc/6smzXdZiWOzbelxNLX
7koEDJwcf5iT1vaj6Brx1nxGpwXbE8RQVBGBCmGSvWLGZsDuZ4mJoGPdTTPeRI4YZ2P9Pm9yOJA5
91S4Ta8IX1pjGb4j0orejtEU0y07ytoi9yJWt+h3bl/2waqeDeUQ7ZWrNfvAzrEHFrPW4xuSM8n3
aV4L2HE4fo+umQiASyx96T42hhR3hBlKJPuXzpbZyyqi+xxrnL5GiFaG0AYqyNjmrwjDpZ8mESc1
TK0Sau3w8VOQCeZIJ7MxrRjzxWkw0H3KLeWCFTm1C510W3JwdNk3Ni/FWk5ji6KpY6YJ4sMpwuPj
YTFD4aIfG7X1dDZ30Cl6lXIUaxqcHORy+p/UnUdz3Uiatf9Kx+zRkTCZABaz+K6/9E4SqQ2CoiR4
7xL49d8DVcWMeMUmo5YTvakuI5ibSPO+55zHJaOiLTRtyKkd7ql2Et1TmwbL86hNDnGAx1G1EMko
+ZAZDOmh8fKQ5pcmKPdzaoRhu5mBrmXghTBnc8Lw3B9karEzc2P9wzDgZ5PDSfboKkvNGc1REQqE
EZkDomaI8xoE9KAcgg6aOfka1MJ9dpK2JnFM9Wazai0vURvBxt9eh1U+0AW0ozoiwGVsuC23ywho
Tupwqi5iv7UvVV5B4U2CsbAfyOoMlPXJDYE7bsZ+8BtcC732Iu9h7mTc3FKDwE3lJ0WXbF3+6RcY
QuIYpbi6WTma+tucOtrcAG9sQ1QPLQuil2e1JEcm7g6iHCsNIsHU0XqYPAqccAsdfUbGkoq3SnXI
YSCbkeuZuzp5URa0bRZgtWS9zEkBmJgIbH/lD67GZBBrcWmUU/3ZEDXGaTIby89Cz859AjQD+q5a
PlShg/iLTqOG/r8op4shafRPMuOs711SsNBZU8YZyPF0i/KD6FaIHAQEpOxnJGkoJBkl+CSSuoey
qdLxBjT9TQfgjz13HjU32WTTcw3Je4r2Oc2LR90bEl02UMOQAUPNeB2y3MCuaAA/bJkGfNZZ4iCK
Y+hmqn40k94TF/5cyHhbOvnEDNjSw9pOrskvtbKarCBykfWViL4lTDimTd26I1ML8YGJzZkw8BKi
kAsSADazB5DjOBCA0sD18fLA2Xs9iYbIFSHRomCZQu9nkbHqwfmzS3JmkggfdjX6zYOOo768Sgq7
9DaSZH5qm8II2+4sgALYPzTRqKuCcp5O8g2UZpccUZ+8nttC+3NwXmk36i6gTg0NMV9wc9trykat
GAgS7ig4r8vJsZObBq5me2t3VTF+9Vql6JZXI4b+3UgOj7t3IuULslJ4fds+GBsKm3y0HbuZIgUq
wncQ+WSjKbAB8W3Vdp7YmxnBj7vetU2Ol93k+/SkuiDSLJOGU4k6vyAPmnCEtVB+oAeSHWqXQ01X
NCX4rTCKNQ/a+CGuWracnNqIJuX/ih1tp4ZXJqKRmFzPmauMY7StoXBL8rijHZlr7MBElqkfkSWa
S3sYMb73dVHM0M1HQ77ArXPm/dSDMNhqMp4RII421UkZA25ja5sVBcWauI4n/M8DxEf5iekwIfSI
bO2JdG587NFAFoBVmmyOASbn/Q9vHGKX6ucEt5umRJn/sIbAs9Hz6ly5xMq5fnYurDrhrbVhSQMp
aXkRL7HbmviAYI6ZFmM71vWFhj81PsgBinVPNY1GwE1fOMKlZmZlEtW0aYY2PJKSGB001YZTxPes
W236GZqIIsQ0UhiRnULWyaeJZPQSJxAUy/MUUk98Rxwo+aim0pjVbKcPvPOFTIXnN+v7loRoOIW1
AzJNgP9eMcmTkLjpl6BH2vx1Z7oHu1SGfUzptVhrmVN7fcRyHdzR88H5u9Wt7WfxPpREx+gj4Vd6
oZwMikyVfdybnTEQuRSHNsXj1G6gYG9rDkwuQlrRkpIBkEcx2RLbXGXNxeg2+O6x0ctapduQL6Fd
oL45bem/elb/SDXwHyUBr4QD/9cMxR7tuf+sHdg1P4qX6F/3Zd9FP8BUYff81/8ruufmpYtf/nWx
uD9/lxYsf9hfygLX/bf0JR2Xvwyblvc/wgLb/zcMEyJLXVrg9Mxsep1/+zwN08QcSpsT+IWUDvoC
PCXtcu3//i8iSP/tgxv5pSjwXPlP7MWvO+9M5+QGOPxJS6+ORrg66UAm8UTyMGjytS2j9iG13ZRD
mqmeB+EEEBJoxswdebu/vbibv9o7vztlnNddH666aCxo90Ds4rKwU163vNgVB5l2fPoMab+p+ytT
XmTut8YHJ3vnEAowNLetdVezQOdk74VESJjJQ13cO0uVe3zq5Qj7WBzz5ltj1buB2JmUkOrgmLn6
mEfDUTGp030eCAAcnXAd46bzH2rTgwiFYyHh9Jpypm2p/8HWWhL1mGa3SbWnGLTuiGV8/3HN1wKA
Px/3pMNnw1Alup3Hde+9y/iqRnsJigLBJFT562pr32afOf4tSlH/AwHAR1c+6fpSfDNEoLlyoHpW
bU1sXEMTKgHkFP/stTw67c8PHvZ1O/PPhz3p6DEV6zy3uWR1bLcYB7AUgolZEfexDw7lkVDt3f37
l/xjDL8eTfbJGJ4496K94IoRThgCQtfObvzAIvnmJUzyAQTfIwSakwFr9gMlcMsAr+K+QODdKnkT
1mSMl5/z5On9p7EWs9j/tkT/foG/XetktGSyIfwp4VrhFeFS1XdvX38CbHte7sfH4ir8EZ5Z1yTf
OefFbbQPu5X9oJPV+OX9uzjpEf+6iyVg3rOlYymP3uvrT5Sg475ZdpHr1tjaKEA/kypK2XCYthX7
yxC6ALWMDz6UN4bOq2uejFbCTZQgGppr2ri/Y/zKHUeHUMO9Jdlq98ET/nk1lz44mi7EEItchQn7
d0VEC+INBKhZrCGbO+sQLMpt6HvBLp0itWGFtg/91BLVMVf5Jef9dkNpz3ue6qY/cFKpzysCra4V
ApxrI/bSH1OqnH826pgeXeK+mJ8RYimLZvXrOzSlYTL/Lc0zSUggIVrkO/mAgm1jwv4SGJimwkZ+
MGW81td41qJHcGjK2y6yITadJ68FVI1PVFZOp4vWP/mKRKCawosP77/9ZRb4bZDbjsMzIRRxfJYg
tCInH1Q2jQP5wO104GBkpmtsyJykElXIh4Zq4DUbLfe8gZxN7j2F85iwZRXcvX8Lp0McPZ0pLMt0
lMtf8WWfzFRdbY1UB3zzYPWK7j01vfN2SQDqCRZbewTg7GxLpee1FKQIhBbqBOKI7touCa7fv5OT
2UUKcJm+9JXN6+AHP33lFEW7IqQDvaMJM6+MeK6patT10Wm8H3bsjgcKsskHa7B5Ms0sF2X5JQ5P
kBmxwDBfDy4OT0lHW5GLTjq/r/Iei3zvp59cK0kPkW03lD0iyCNOGHiK9ObJxllkU9FZezMV0lVv
psXV++/hhKjmcU+ohxiCJE8oRJX2yaQz0LkpqXXXu4hAFjr6E/nLLucHqNDBTgTe93TMEAwT72qG
E341v1a3H9zCydZECslsIJAhwpVDFShPXoucA+ogDeAYRfsMrMC4nLBVNhDiGBGvdFeoxBp3yFQc
KnYONZe1mrzyYmmZPbsiL/HSQKpYoJh18O2De1s+vd8+Gu4NwRtDhSiY5X/q5PU44dgaQ03OqRHb
o97Nyp/vEoLhDoVs8ztXdnG9EkSdUr8JJ/3S5bHEQesSGrOamya5QeZBDuZIchXWjnqeP8HuDuPN
P7xLviSlwBwqh5/TIxrx9cDyTb9zUV2oAxMAERRZkz+aYxpw+gvphQ+TuUttky6AG1Kj7zSJ0qNU
dLo7jAPEDcKUCNIdQUjpXiOxOfvg7k6H/XJ3tCgpo7Klhn6y/P6/6+Amu3V7aLGHIphczDupB8MI
/QPp5iGeySR0z0pIH4cyhqjgEQK5TULPXEcOvRfhTuMHq9DJbLtsKNjlA6NloUB9bJ0Mt6qmlFiF
Qh0af+Rc3kz0yrTpfPCbnA4cruIKSUg0EUZ0Bt0TwZfoZB8Tp+ce/Dn8IZoZXzLl823uCW/1wfs9
/X4cYbp02tnOerSCkTe+fr8mDXpdyzQ4IDp6geyT7LvcjDaWXUAE6wr709g49tekpiqmOiJT06Rp
1py/kYxQ4lqTz11+8Elby9P9/tkst+RawPt+EX1NdbKijTYzmIt6+hB0XfJdZ7Zz6/fyKMIMd4sN
6SaJCPbMos7fFUZjfQLZQ3IFGPEd9UtC2wKjP2fwOp+GSE2A30n5mqu+P+vmGQp7Ftd3NcvwljDQ
5vj+2/zzd+PObQ5nLslPqPVOBmvGsuVZbRwc+sGdL+LYp3zV13jFAzF9MEROV0NGoukxQExlMwOi
wV5G6m8fxlwGmeeN0j/UaPYePHTmyU41YX9whV9hjAID8JWCHH7UwCYtNzHTA9WQqmD96Mu/iwz/
UeT71m/GuRi9IPJEEpD8k7txCl9B0RLBoROJfC7HIL11tGxvYTaBQIbVhLwjRmOxQA4H43vBl0U5
z0FiMXvCwII7J90n5FWSYuJotDVQp0iTTWtnfrobusG+6Icmec4ljY2DSzhxtW99OeqPPodlsjsZ
e6ywPAGJTJzmT0+6XUSqd5hay9iL3F3eT+7aBrN4ENRwttDZix2dHTyFhlXuumbONuwz+v0/HkWc
sQmYciTbOcCFr3/ZLphSZLmM/9qbul00kvhOrq5/Vlmdu37/UsvXffK4bOiQ1TOpMS7E6YCtCdVE
hWAckh4WKVqLaIPDIN156EvJWEezMJbiCyq09oMX/eaFPX8pmTiIdn+N7t9Gr92CbjTq1jgIomM3
ZZUDBK1nc2sCxthQwwbvUnfVNaHJ2cX7j3xyjFi+m2XTBmbYsnAunPoI+H7bJNRxeHT60qYS3YpV
0E/ihtRJSv66f3r/cqd7xdPLnfyYGo2f8LBnHJWOvUON1OXYC2gKExs6UFxBvylNav/vX/SNeYjd
KZHLOCWwaTgnu/Wc4MLQ7clo7UIPn29rECue4Oh2AbC8f6U3H89zyeJzAe1w8Hw9VofIsjoPWt5R
cQ5BfYTygiLnEyrh4MymG3Avxfz1/UsuU8nrMftLBc3lSGQjO+1kqqEn6YpQ8QN2o0/ygVvamwYd
4AcL/bKQ/3GV5eujKMuZYrEQ/T69Gja9WrsDz6XntH/usp48qckYIQXPWU3cr11svSYgFsybfQhN
0QcP+ecoxXxEKuHitZGS67++vJ6zxM9r3qsdeYT3eDGt0DweLvM8bm/oOOUf7bP+XHT5HHBpLHt5
n9nvZBeYJF5mmghlj15Yab2KrL6nlmhIGyFdGeifXqEyWGtU3I6eRbowMaYGcLykCJ9QcX102LeX
5zt5/fiz1KLpF0wQS9be76+fqVkjuvBZ3TxVAuBpkXE3bDYVgjHYYTDZzJi9fGbbNYLxZDqjHVjt
FDLrPbmuNf3cLLjNU/RnqOIJL6na/qxOxukxdxOMpaCVtrm21Tn5odVN5sBbc4s0PWbFpDcZJ61j
h2TyxtSBfdlNNqgZO8ZfOQ41yFAPMzcwlg/2Dn9+ScyDlmS0cWjAx3IyrEcnLhugSf5B99Gmsa7m
Bvm2fCzqq3iwPph937jWsj9hG8uuH173ybRPA8pt8qYIwcu50SWdxkfXDMW5WSlgGVX20IJO3L7/
1f5xVlxOF6BKFgQ35GsW2Ne/aIzMcg47H95dEnyvQBwdFOiz1TJDXc+ibw+9G/io4yFJep3tXtAF
Dz54xX9+VEv6p7XUSkxpsW16fQtlTI9qtozwmCK6oFHkPxukIW/UNBMiAovng8X1z1kYWh4vVwr2
5WziT75h2nKFXYUhutNi6s9IzK0vZ20NF9k0dR9UJP6crZbGAH4PnszxXXFyYJjY000jIuej9tQZ
qkFoTm7ubhx8FnuIF5ifkyC4V2IkhsIZkw/myjf2oksFiglLSepnlARev1jFxhAPiBEfqxJRajHF
3rEO7Whb+jYhB7Y7H9opN76hFza3JN/P10VpfCE92/X/8cDG0aFMyQlNUuxZ3KWvpo0skbmO/PhY
WEvTttYbsMjzU4+Y+RI5mQCbCVDv/ZH953q0XBOjoMJHRQli+W1+28rgFhkhZLs4k0GObQPQqjDx
5PjB2P1zMDm/zHoEiWIBYq5+fZU08HqjqL34KEbf31qutg+cQqA+kBL7QRnzjcG0vEFqKtQTBTPE
60v5jT06IzziY4bf8mwI5EMmlroaxoudYu0B5ynyY9eXNEbKMf5gKP/5kfKgbAohNbOfQIL/+uoV
XgcetkqORauzrQ5qOEQBD6pL+4j3qP3gcr/8sa9XGq7HCFWwDbjm6bxUxeRGO9A0juPcmNuxrojo
RQ2NV62ND3lbBFd9NRCSiQh4x2rFwuN10SHqOjJl+objlIBNkfRx/E30CCa6tCRfFQg0mpw52MIt
qY6lwUZhjmoCxkQS7g2kzpfBbHjrgFLrsxy6W2wD5ge+4DcmXB6MeZaW5FKGOu0IhKm50HVastg8
M1n1nsJtb9XgioIi3Cduc15HrTgbdddvPM0/1PEkNu9/Gr/KIacvVwm2afQrsbCpk3mpF2k+jV6c
Mlo8A3qyQ4irpXEdla35WUqVXBv1xI8Ls8s5SNfoLqxCeo+mOUx7AfH2gLf5qR/zedtGOELQbxDK
gYXg4Bm2D/sxrDYuG+uzAtfIysUYcBsMIEB7A+kAQNHxR6KfdBs3YD5DeaBRG34w9f25ktIbxZsn
lmmHDffJaK3zKk4iPCfH0XSSHcquYjvXU7SF8QrgoA1qJD7F9Pz+a31rLoADzPTmO5jMFwf77zOO
YybGIKmNHGvVExJSarI/5hGNVCP/Dov+jwf7N75GKu7Sxgi1bBROTZVx2PZm0jUMIqNEEA087bzH
C72zbK33aTJmH6yZb0ymFmvzYt/k2fgsXz+aD7OA3gqD1mxN8m0dbAmRrJsPxuWyHp0MSy7BYoVd
lPLx6RxjzEifjXBOjsGoCESRHikqcTuuW1wnfNCFf2VYY7nhAwo+2Ge/+XwU73HQMOMof3nfvy0W
XZhAD0YtB3bRI9LYNMhfK/3m5v0B8tavRv9pMV3/mtRO9neLjJTqhpEcEwjv2zIUweU0DcbBcI30
VgVt9cES+Pb1kAZwYEEqJk+WXSIa8mbseZ+LtUl6bbmzVL+4NBuk7yC03n+6t349dhs0Odlb0fE6
2W2ktm3DRONqCIzy82js000ni/mgU1KXzOlS1fqR5IWP/MVvPiSdL77yJWZ7iZ3//acDF480s5Ck
+lZWtE8St97BDgQnE0zGJfheefv+Y755PcUkyOVMSlLLP/99qNSF4+dDlB4xHSLgnrPiIkj46Ua/
zfdDOX5Uw3tj2bdwUC/m+eWrOF0v7CIrvbjmEESNEysceKaDbtk/dligj4ZwiLSczJIaKwQ3SkbR
B7uONyY1NuZYxOlBEOxxujlPgkL1k1bpseLZKMlIfaWT5qum13d4/8W+fSWGDnkBRPWfFr0iutV+
WuOLMYckQHvlN4cGogUWszz94HN/axG26Fc6bMo599Are/0jTsmgTewGDBogt99Se66P01S7aPmS
+hirvjqGuiDhs5wDYF9O+ygH4KHvP+8frcNFusMOwCfrgeqs8+smfxtJlU21IjAnYiANRHYAtFhc
bYNkrxxIG6h5c5uhPDsw9glEhoK7DpUdMQwC0pihZO7fvx17kUKdTL8KFgTlcU68lKdOKziOYZum
hUXmECe1SZqPG5U/czDJ13i2IhhjTjA5B1CEzvesyYJ6r5xgvND1KJ/artIUlpV5rwrdXHa6QaZo
9tr6khjucCbHwf48OWMK9bPqspsZ+Hy4Eino6ZU1hMPRS5+GrrgDv9Jf99Xcezu6mwtZsYDTa8Ee
fdKh3XpMI9BJLQldqprvrN7MroouI7eJjcVd7jgVmSpodhH05x1NKClQqtcOO9QNWuYUhWU4otu2
F6X5oArkTDQePZJCDbstdg29WZL02qzd9wk0GRa4NCdSPmnxNEnZZS8leK/PVHpYcXPdj9+8asou
PZFFXxyAEbiYsUWeJ2q00Yf2Lu14dLTYBGC1qQs4mtWlri1I8zYCzUerZTZsmlCrPT1G7m3SIdrK
CfTi1vQC/7kmVeVzTqXH3ZhwaiSup86477htzFZpmJubOc7NJ3ys4X2vyxiVa6fwT9Wii+8NWVbG
nj4boKW5J04R/DucMK/6gX/lc+gaLgDVrDAf6y4u9MGaaLVeUWEfv9XCy7apCHBGUx5OzE2YuPZh
ed/uNep9PE9gu/pzLzNkgT2BPRjFWcdtt3YTT1/A26bf3MhaAC2sNE9OSdzBJu/U9OSbHc49ut1O
tulRrl5hyY+eZRpTuWogyB+NBisH1bShv5o73FIrPx8LEkjruAn2hSw9mO655udDTI2XWPXBpa9V
cx+koylXDVIHc6sNNMqruC9cljrMLASwxf58nzsxndI+KL10m3buMGMdHYpPOabucg80BFoBmM27
sUnVcQYQCWVXiUtPyurO9UCYMe2BCly7wzDcVsUM87qBaQwUfO7NBxEwmxwaKpEXs2jEjeJHJ84/
0CnMIsNIcQWrUUT7KhbhoYfFRqQw6m5vY7bk0k9KvxS17zvrDu8zFt6x7upNaYksZwDn4ns0B0Aw
8dEIb2P1YfWICW/4FrYpjtVK4BVYtY2onmwZlz98J+vubTn3WGhjEwpZq4l86Cbk2iock+ukw3Wz
bicpv8kOux0g5FoQq4aGZ2QYRouGWzb3fZ16iPUDpq91gafyuW2jKV9PTEHPaZKOydYAKPNoAVbf
x/OYg2gnrCRfh/Hy52S40tYzgiCHM3FpfiuxwhJ/2KbRLY2lEKZkWuJYSDnbbPwucj4jgvbOinpK
yDOMzT5YG+HiW4ktp/jqI1YfEB7HBBtU8RTGW9vKbFCe5DQgnagBgIEusuXWYVV+dKccYjl0dL4k
J6Y9te6h1oc7PKbTtMUu3BMVN80ZPa9EZTc5SKubMkFBvbJBd0GRbJuXstX5F8NOnGNe+uCYRYSO
c4WonrCxUdufsZwN30eqwGi34nAIKXhiH123qYmJfA4MrMYj7t+nZoRnjW/Lbr+GiY39wBpnr96Z
ZAe8jEnffR6nTJFVTFXUWYV2ZhH7WvXArSIEpuQHxM6EYaxPOuILonwByS+g5brRCDnzTt4lAlIn
qmV/OfAWjb6JnLF6iNtq5AftGbo7PIDWj6iZ5XcRcPhZzVU43TRJExnIB5Ku2LTNALUhiav4hgk8
HNYYb2dSDecpfB6puwFoSuOBTsjQpbglUv1tCIromzuZI3L4AYEJFmnhw1FLZ/8O3yuO/rb0ivGc
05H9gD0GmuW0MMpWo2qFueXL0xDIpj5dJ7jMb3NRdy+ySs67Of4iZun0uypFwsOBpg8BCrhNJciV
wmSaozQl+80kZWSVDboi9i+My+imihxIF2btFofSmofwjJASl1BT8O23/QygbBsnc3PXQgO/873B
/zbyMh/CvL3Ipf+FoyMOetWz2Kw7Jnfkr0V/gfl3nrYJA/ip6ocqXjFn+Y8iCw3ST0NrctY5buUZ
kFVvxds+jeOHJLPDp9Sso8/88Q3uRsfnd5rTKQBmN+AUiA0+lhW1nfJn6SzAL3Tp+accDeQnyOuY
rTMIvWplTho0rm9AHl0FBXuRVYTFEtrubMs7jwbxHm+VdZHVKYkLvTbwqxR9ZzRbD+MGYRoyCBhM
C8BtocADxfDLHHEIxGViyIqqW0mX/dWct5j4ga4DKOtRLJVQmkfS24Wn/SMeDfNpGMJ2j+Ft8EBP
Vrm5LkNjPGcw4/R17codNgW4yWqjyg63RIaB5Krr+cSJ4VLlU15jRa7YIPZr+kQaD1lE5XltGSnU
sLEKEX5a9WA+GpH0Lj06juVf58h/pK3/v6aaXxoL/1k1T2JP9/yvu/iFksSPAlfFL7DS8t/8Hbvn
WejcyZmjXGZjd6ND/b+xe+6/BdpwIsUAcFF8/B9xPNp4/gNqidC1iOjyJBvCv7Xx8t8UTpGUu3Q2
+Fcc75+I4082uhyVXI4QUtrMyuhnaH2+3m0b+dwLGlPQKeB3WitPsD8Yy6w5M2AMknRK6uyGjb91
1SA12hoAGmn2YGi08wQ4eNNWT7+9u5u/Kgq/C+cpIb7a6nJHiPWk4oaQ1vCgp5pFYC1ZG9Wdte18
VhbcUhBX9VAeiyk0z2kBfo+aDGZK0+Dn9NRk7rUu23MvAlQOXFRczLIwbyTe5PU02/ajFRhyz9yc
72YOLKjhs11PKTKDTpj7l50b6l2Lt3/VzOKult0LbnLQEdnQXzhp4l0GTR5dle0kzjjDAxez7ZxS
XBM3Ny0f+R378OLKyl157vd8w4FZTQkdGWX9tLWj9nnaB+eZTItLh19iXfbZeTl2fL8CHm5s5JCH
bOcl74IMb1H6lRuxD4aMpu+Y/Iu1bpnWqtbBIeiGhNdk59oPnc9Zp+odjFj9nMKe3enoKsuwqNfC
fqFY8aQScTVG1adx6Dg0kTC3tor4Mi2j7NFLKmLnyWS7DRFrrFzNC/ZbrAmNCInbYc3ejm3TXs61
nDf2GOhdikL2UzEW6drzi/bYpiUo3cy0jz42oRXbS1b5gtwoJmL72h9L58XrhngrK41daUpe8toj
DGryDHHNSWC8HSnE8f7sIJpXlph+FDOg2TEXUbYqh9SipiRJHHUj1TjPrKtxdiZd88IgqSNAP2au
03G+UAqMwWAIlsrPlRSPyuXnq8LaX+VRS8a4yr8ZU3Nmt9FPZamvJZPpNs2YHv2kE4ewy8RqqMrm
HF+4OrDbKzagq1/QRScb36Sy6pfjsZowQXmUDC8Lx+72vYSeOEzEJkg5novEjz5ZKKLX8GWNTTJn
HFpmFHRwNhMfZA65OsfIkvkmJkxtNbIvenD9mHT7qL6Isqg6GNX0PUEsuK3GwVlpImz2ljFCElHR
DzOpkB0Vj2k7I0BPgu5ARtjIwSKB6JPKe8Ti/crJIKsagqRm1yO+fXSv7YV6iwnZq4+iE2Kb6uou
6BtrXC2JGXbJ9reijQYzhCPMLqSmcRMG4XSY5t7/RH2Rn7Q2vIu5EgYrVBvEZ0EszOtSpfomtrsi
x1nvkjHbtOqmyIrhomCbuozkZnTgmadSrnurMjhBGFA71347RuflpL0Nnu8RC1kFQ9XqpyVyKr01
agAcchmDOFEN9xITnE0nwU1VcK78oYquy0Hh1I5zhWN31VaFNcMRm3xSlpeu6Sqqao0Tt5R6PjRl
M5HgApO93bPRwmnce+n1GOy0DNPHYi6PMsH7H1dy0w1hvCZWLVhPHVZBNi7QY+Qs+FejCkv8KO8m
VHHrcC6LnVVbRr4ysESvndJ6zqj1PscNtKxGRhkHjxx/ziBcMrJg8cqvuRMYP0Tk9rdQf8UD3rbi
EkB5h20vcOvvBk28dWml9Y46PAtzQ1eN00F02Zkj9m+trQNu7WCbeKI8BkEcbdysm/f2mOX9Wuoo
Pnh+Mn+Zcj6sUYv20xQrf+/5uILMFtIIcTM/045JeyPMsX0qi6G+j4q2Q1VPdtv52FB2Z58JSdtP
hmjPzodEr8SpwHvIAqO9KIu9JtVgLScGWmOxScYYr9O7ghHGnMZwvcm17D5HaQsCdx6iuNiRWEWJ
RLpB+nkmCMN7SGwzJ0fa9IC4rrxINtUPttY6IK0hMYOr2KHk7/stRvuEqKktxTUM1lZRycuqELh3
86JTn91SmA+BS0TwFDjXHEOLG0+OTbNaDOQrJ3XMR5K2tnFdOuRrF02Ph97s1w5SjSP7+XEzJlC+
HbMb9iWAcsTVHGDwXspxm/TEF3kido5slUAxFPCWGe2ajhnO07Me5mSBgIuzY4bZEpfj0E4kfNMK
mVai0fomlOFXWwd+sYblPTNPFMFFnboZyXRDEK97UNI4OMkDeJlceR83vqKPNXr6pgAbfsOQ0Tck
/fgXRbnE+9RFxA6xbSvzAROd+YBSR9/4HvFdY9A2GMiZMEQId9gBKnsfec14oI+b34eE6txbyrjh
ex+PEe//snd6DkszWQKXBJMRAN0a5jZkzl2TRZId4rwHhoz25FmWPeSOZmCAD3N+p9TAKaG26f4k
metd+Il9rEZbkE5AyttDM9f202SZxFjkVMa7+xhH6LozJ5A+JQePVV9T22Dq8xqxIlmrunQjR30h
lKAmKKUvk8uBV8y5MQsp/riyfai7PBywxMXBHX9V78cmyokMT/2LsazSW7vojJVbCJQr/tio20JF
JlwxdtIm++ICTE9d0Q3HIbyKBsfemxhQMzL97OyOrfnW8qr0E45bGR7kVDINDLp7yCf3QjuDvWMQ
iiO9drbV85BvsYEEfC/DWA5r4tf6BxS96U2YNPNtMZTQXGZb7HOVzRe5WRmf2yon1d8ClhMQ0pM1
gTwzx3nchk5akx1We5uJsLonqyvHtegTUFDYZ5kcouKhbZL6KayFukTcVt0giBmuyJTy0d84/Z5p
GVceXaNDSIt5N7FsxCs6zQNsIO4d0l5/WQSJzawVJ4+N8tO7PmInVgrizsK5Ccj28rp7YaVZsla9
IJ2hyvDlRmVvT9s+6eFvRW5br0zPqZ78VnsXwVg/iCKpnmOnZxxqdAV8DN5zOlksdUbCAW5I2Rpu
AgLJdlrE2QG5RPhJmQUpeWlhqVtMf/24mrMp/5LMGieBynJ5JiPD2AwBqBRazyVrv+q8ZqPama/J
G6LmTLYxRT67tdvvnSaQIO0Utt8GlquRBDcNROPdWIG7M027IM4vI3EeUe93khIMsfn1DVLYZ7BE
Bab+1pHFauqQmyYsV+dJ0CckVUziQJASNuLa1Bti0rIzTVP56dcEEcZxf5H4fvA0E7qyyTo/uKrM
OrfZwQm+tCAtYqzKRgR9ixjobSC0UKtkcER4Rsewdy5FmVkPTZd7m3aILc7SrbOk6ziV9jd+4tnd
PTkb3fd4GJgKaL8yzXidvpl138afomqJhfKTyHUOg6H41uwwJyXSaxjwugv0vkUDGO1UYembX8ty
Dewaqk5b+z+LKPQvfLJ2vhet8Dkc2qFjPqQJAScrrPUY+f2mMcsNkpchWPl1FxTruc0SvcvDpcCA
GX9Teeb46NN9XoshDG6iXOX+qlexfyGx/D/Z5dxeEhg2dGuH+uzNr7/JToMBmUjSTQg/qmybr2Ws
niJfNgCme0l5xUgkD1A6E/ObX7NbQIusXiKZpz8VSXJHSpr8Z47KnSMxGzrcksKhbwRhYU8eJPtH
krkYn76bzOaGciT/SA3VEzFc4mZg57+vdM3F44wg0K6vfXPVJqxD9/mQj+ekBMyQUqnWrMOp5+/C
zQ5v/KRp/3r9oT/4146sH94/qpxoeDA7L+1Ch2L8Ir34/9yd2XLcSNKlnwht2JfLyY1kMimJKlHb
DYySKOz7jqf/v1BNlzKDmISV/rsxK+sbWsszAh4eHu7Hz4HYVnRNzpoEc+DZZtK7zp40R/uAjLZx
V9sN4ntaibAoldSbXuxroVtwgUyq/ymnpPSYk0P8/Uv+1aMajnv++/+H5p4H7//7zf1/uqatn9Po
4skt3rZ/P7k1y/uPJl7H/31w85f/qzus6f+BpN7xwP8LQl4BPfrvPDr/H17pfE5qS9DP03D+582t
mMZ/aD/TkgJgCkKYZt+/eXVLfUMHQC/jQ7xtTQMkOQOosuP4ZuJYvX5KXBACKg21I4RTpIcarKj3
imltzjZn6VF98aRmqdgTHUqHgSCW8IqEm6zLAjWineh97+L0q559p11zw3tlxZD44Wcogb8NAZEE
gMsuMXd6ubAMPMk49YF+yhvwbFG5dcEJJGsI6gUrjIYxggMs0nYcVapZMKlmcMMX5ikY++FDO/mI
AakRiL20MVYan5fFiF87J6bQ6APazKZRdLlckDPWpEzQu56qQUdn00kRdjHDNUECqW8tto0eIzFX
o20NV4H4FWeBpC/0ElS6YZ5ynrw7o7c+dMEQMoLjlg8QtJgrX+kXElv6TA4z3uArIWUAHSKtqofL
qXLpZ58YcOugh4On6qmgIYCkbDTyQkp5YqUMn9TU+uEyUY+Q5dbPFK3HhCqy1yAjNljIOivmXFO5
cErnuYupHh40q4V0bqbR96EYWxiLDTX+CdXUgFZurvdfgsjRu3f9NHi3cZnAuJiM/HFleVJc/vuj
2Ux2W5xysJ0yAqdrBtUM5s48GZEa7mFLemMmjEyEimveqjNqOb7yNjO7r6XfInTdKM2mql1jZWhC
7mOLjwrugYqfyqwdtTPpkNtwF9ttzybrhqLtdMh+Ta99iN2J9+wUH6BDokwCk5JHrQCKqD/YBIQY
OCJMAQIJlIdfae/BPmvMFmWsstgaQTk95tp7qjvQQlD+OsE2vgOFW+08O76DLMd4azmjvdbMp7Qp
BQRXpYPO7UjkwdlEJDzz7NbVY4jcOuuka0n12e5y/xbcBkVsJnAjXUenMFV5u1CEuFGYXtlrfqTd
gmJU7q5HwFfnmKor2Bc0T3B6qPv1y99RGnBoDW6h3NvJZN9MnjP+NVuDv7tu5fU3xwyFVEITiFOw
AxKKCPJ00lodrt0aDVx/Po5O+cNLlHlj2AhTxbz4Bg3h5qqOHoK/rtteWiHT3twqhBGPkbrLFY7Q
ng3Qvyv3rnasQb8M9tfrBkRQuAga1IkRTLGY02OYm5B4aaBIHY0+gufdM1qG6Ftk/WUq9SGq9XgX
x9CnBbDA7q+bfBUXJZPSV2to8GZN4nj3ztu0+qLpT27y1BhP1428uk0kI9I3GxiDYCTe9u4D9euQ
P1va3ZA+XjexsA4K/+SIVNjZPEeC6KmG3SSKGYUnhYIuw7ZbTyT7wWNv9Ifrlha84MKS9JGGBro0
fQ7DU6f5h8JCgzcaP103seAHoouBqgMpjA7Y+dIPKrfXxwxOstNAT/SmB57DsFazzwP7PvHL6aEJ
I3UlmC2timuYAUPybYg6pFX1KVOQVdliMqhvqmn4AmHCCv5vzYTkan0dwNtdYaKeILA1HFp2pbWW
h73K+xijAEIFrAmwPamkZESbKciWfheedP3RD/qjq9xQCdi0uEHu3bvVX61r7K5/rSXXc8BtueBt
GVWWofadOlV05TEZ6A9qgGQtyqDDY4QM8HU7i/v3247s4lrpxU5vDeHJTmqqsBB1gUtYmzWVYIw0
qNg/Mj4G7MG8QV1w6Xpq6teR1WNEe2vnMPFtuil928P67Io67VqatPi1zqxJjs4olDNHxRSesiC7
0bvsqNXqjyxE2pJmuh9rG7pfW2twVoKejAB/tUopO9Mmu1cSH7t1+J4uPFO7CH9WxzJmxEz/3FcT
ShfgrCCRjDqqcsl9mL4E4W3W+LSUvg71QxZ9F20FZoce6BNTztzHdnKgT3/TwDg7Fu0ud4ONptwG
9fQHke78C0lA0xbUC0ySangqh/CgcduzhbtRMTZW9nzd4ZbC0Lkl6b4brBYkNyWpE9AY6uhvqjn8
EdSf4IVDihAhi+vWfuGbpdsPXgFXMImAznfF2/A8kek9KqnObISn3opoSt42xU+v+arBUD9P3Rej
dz8EvOLG6rMS7zJr46ePMdCesJ52xexACHuM+0c7nraGQxnMOQRWunIAF66xix8o7bwfd6EKOy2R
v0i9g0rq96YbVeg9wHKteOjSWWc2gQYtjyIxEHe5F5EKmrDstPCU0ijedbyyN51pZnfXt3wpcp1b
kXZ86u3Qb2l8nOroGaamB6jb28k8QrC4snOLy9EhIiItJFWXM+U4bYC6wbF8StQPUDDvenpN15ey
9G3cfyzwMpA3LJ7hyWQpLZ2TBK56F/a3P8hjHL4FA23M+YIUlb5KV7QTxPNzePK1x4A+cqFWW8Uo
Vx7Ei0uh8kXJFfkryAsul1JEJRN6cHeehOuLBuz8dShXXg2LNhjGploB9zkzcpc2dLtQbVBg4SnO
GfoxtklzE1vVysX4+pXIZYIu1T9WpP0yjJkVVmF0GvUcxfHW1HeNzejhjP4H0CT9wTbKz2XEiENg
fbGaNtsH0JWv/IqlKHb+IyQnp0Np+ExvhKeZZj8k0CbSyWMEgfY0WhtXCfaCjPdPbKIt54iaAmxk
UjblM7RUgUsIT3cZPUg4TTfubG5N/e30/rrbL57gM0P65Xe0wADUDCwSknp0oI1ni4oNl9Q8DSsr
WjMkpfCxeLX08B+fCu+vFtbd0aVlahzdck0zb9EzHdNg5FiQWcoj39xtnjFQ4jjlyhPo2309PSnR
WgKwuBp4CIDaiyqNJvlEp1fGUCtxdIr1nw6CXkn8xnNTwKLhyqUmQW0olIgjwIgxb1YxhPoLHHT2
Oh/R2HHqJopOvWFvqgmS7+ymGh7gRYdhO89vUTSmZ+zt1PzQQD6irHy2hd1k1A5mMqieGCywJf+A
6SqOYJBmod5TazyFvL/WQsnSi/zChuQaeq22AGexYZvKDVmwc7SnCPHldqKhVTWoq/1QXH1/3fFN
HFtKFmCFIhYzSOhSD5BCS+foA4lqEJ1cf3iMK2vHDGz47+8U3vl4ts7YFwOuUiD2HcCFTZ5FJ+Y+
DjyNFQgFa79acZHFlZxZkWJFB311Oxp5dAr9dNM5dGion/37zaI+BDErhK/4ofgJZ05Y0OQeVa+N
TrP70OX1IejtFQsLB4qHKnVvpkmggbMlH/D6MA0QLIqAOX2M9IdhLNA5eQB5sFLyW/JnQgPAScaP
mMeTNisy/CaERR1/tl/M7L0yPLXpWpq38Cihb/DbhnRmCsRbtDg1I+Yj5u4YJAZKWXDg31BsP2al
8ykG6vmoutXjACj4D1zu3La0j+2sVkrXY7tx0Qv9GFtfWu/ndWfQxL8hH51zG5I3gLrVxrGxo5Ny
zzjjDYpFoKN7RLBQDn/JpmrjaDcmbWeeXg4CNNetLznKuXHxgc9csdWNoQsHIzolHXJG+b6yPkXg
Yr3k+x/YoTsC7lMoYwrc57kdO6e9bMwO18jkDXsa4u/tGoJtdBsMMbKxJkS+uCxI2V1xY9H8ksw5
QKyySiccgTCGbxxsMErAVQ4ya20DF9IZKt4efF5MSFOqkYLSaJoMeDtE2xrFKfJQncEBO+p2JpDr
rFsZf1u6vi6sSedNm3y/6pAJOs31zvmUKQCE0kdtBhQANhutSQPxnqeBmXsPRfQk2Ezgw69/yMXT
SFdIhWfS0KF2vPyQ+VgmyNwRWRAWKfY6zYAtrBIuwK7e3NUaom5Ij85IUCTDTeGXzfvr5hcDzpl5
6UB6la61mthuNJY2XeRsfOVptXj5KwuQjySjt6Jf6Yi5dOmjzhmyYgzqi7DWbhTlLWp8eOlDnH2O
uBS8+pPzpBV35BI7+kMrT4GFio/L9B3ktfTFdM+SXBfeJ0pJYRedPjJzhfQH41I9ugjJPWwOB8P5
g9fNhTlxks4CALCtIEtR0zipI2JFzmNav8zxx3//0c6XJKV3gamMjj5io+yPRfHMAP5krezaYtYD
moVd8ziMsEJcrsP3td5wJ/yyQQKbBG9TBO8DBjbiTvnRheVJzRmezPu7Nkn+JcGpyCnhvcVfdNim
uM8l0+WQGlohLqisDIw7e86ijTd04y7SSvfGURnwCRjxv6FapSFw1Aw3dpYFa+tfukXI0uk4MV+t
k+Nerh+lxqhSNZX164+FDTo06ard3Bs/sggRCPbeUOY7UQQzSnWfKjf9cBfl6gqdxNLpPP8RUoVK
bZkhjMwxOlXaA7icjdo8rjZlFs8HU//wUIo8Xi67ulaDXFRbkA7UDDXmvmffWXaQoxw+W3dJ2Zmb
epruVas0V66wpUgPw7GmQYTpkn9K97Q9mFnRpxhuSySLNFQiY02bt3Be9TvQksB+q3FaqQgtJgc8
F2BacYi2MBtfftaunHom2CrCraU8dNWToMQ39kXbHjQF6BU6c+5HPzH3kZbuqZHs+y/Xj+5SNsyo
NyVA0COaLQ9cD63rd3Yvcu7Yf3BalDE0feVGWXSaMxOS07hxZNv1QMKtFh/nstrO6oNhVyt5zqLX
/DYiF3HqMARSF2JEycrP5Fpx8tfowNjfRI999D1NV3xFHPlXFwgsB0xDCzIrOSuYmXyqJ69kTdlx
nhAXgeG4+RpmK7fhokvC8GGA7KHZK4NPeg2ksW/jkqMLqYwH06r1NUWqUIvWz93ikgSVKFO0ogom
eaKWxogeM9p7ikd3i6zZti1+lvq0t4a1ULboEIyiqzofjJAuHTSmLMu2bAjlRYpQt/8jnA56d3Ct
+zn1t3eeW25pHUWo3Jgo5ZH52Hl/QJL7uuOv/Qjx97N7MW8dLhONgxfHzyE6ZW10nKNv120sOqWg
F+BJCzJKpgjPXDiSgApEJ7CZG8u9HWMmKqp3QXhwyoM/r1hbXtFva9I1FfjJDEkKr07Ufaq63qEl
CUnT4/UlLcaLsyXJV31upkmU8u1avdra/teA0fXrFtY2Tfz97MM4BjCaomHT8m7b2u8DlO5CqAWZ
w9x6H+s5WIlOvz7Cq6N8tiIpPHWjgzKX31MxQr1VH98mSbWJm7dFdCcaG110ZGw72Vjqe1jFbiyj
24UIWAV4ZLIGLVnZWzmoJDaiX4DaqUyAeY6dR99PVvZ20UVc2s1QUdB7lgsT86wAmk4nomTU/Ww6
Z76bbdgFR6NYyZkWg8mZIel0VUNljanNpo7Js4bqUoq4cphlyJaucciuWZK8XvNrEywWlvLZuq30
4kgjgqY9WhDP1/1y8eucLUnyfDfPu9JoBwLGHAybyH5JonrN99e+j+T7k4mOY91hY3aekP5D+eab
lmT76wtZMyI5POBNxwhV3MzloyT+T/rnq0nc8leBslRF4VuQKF8eYjWGq9MccbRMS2+GHH2E7Oek
jqc2WnG05cX8NiR9fiNAmg2KfQoBlX2fGS/uxEhn7a6cm8V72CX3BqJpQkxlXC6nbAenmBDB41Fs
Ofc6r+INkFx0xTX0daERuHeR51kJTMsr+21T+ONZHCzSCpiihc2uf1a1aY/HlZBhX/eFxWALmg4o
LRy3rxi7SzUIeXHPvCqKnwwUbiDCMqOXXoztHcZcvbtubWlJFvSIApMM7ZXsFWg3MkIyelSuw1y9
qVBwgac9Hm6YwUxXTP1qKchhnV6AYEajhwhy+nL7mi6pOxPsHQAbiCdB17tcWkkKhVzBCNWN1x7E
I3JIGvRHp50zP1pO91fbmccG9d0EMWI0tKab6+tfOhXW39B6uKcB317+Jt3tmT5P+E1RNO5I5bT8
pxgNGrv9dTtLocoCS2yBjha4OelQDDG8N6Obxqc0eD8FP2npXP/3l7zm/N+XQmEc+lSElCw+MWDn
IjdswHOTBJ/KqdvWXJD5GpP14uMfDDEwQA3GIKDFlxsXJpZZza1YkDdUBzg4zMOcQBoTj/AsBqXO
1Axa7ltU9KApCcbs8+SBBb2+6CXnFWgtgE6UA5FgufwNiKy1hWWzaC34qAfqlsaOYn+8bmPpw0GG
DoegYC7VhLTc+ZlHlraDm7aIT3maPTW89jeAndZ42paCGSEZIRnqCChqSMGsiqppYho3PlVNbgrO
kn6rgm3Z9WX5vSl7LmvPHv8gztBgRBOJViPlPckjqdfWEyqo8WlSH4LmqWd8JCm+aH7GfOTD5BUr
8Vp8C/nwQ/FLt53XDHJRUn0vSj0q7iEcOW7sfCwNpnS/xPrtmN9Go/9OK9/x/lzxjkWLUCLopgEg
kqfa5ZcrmC5MldSOT32zJ+eBl4R3y9QyPhRQynQ2AQRMleUervvLL5a7y4UyGwzCHmQ7nTlaNJdm
G6vMEFcIwC58dw5wHVXZvZZuu2/+CxWaUdt646mabpgpBfHeJ8fZbrYhYA10s1Z2fKGkKqaUdUGi
ikALgNrLXzKFamU4Oqi8ZOBJgGr1fKvU/jsbXhnVehrGlykvt0NdbeEcezN19or91yEJ8/TBNORY
IFyWoelV6dhTiML6ibtgEyQ1I+r2ptfqbbtvzS90sVbsvT5Ev6QQCbBcZ0Lv63K5qVPmdd5l4aly
mm3Uf20Qc+6H76l9CLP45vpXXrIFeyIQFXqvXJ2SN6elkoVFAOjA6Mu9nv01f1AQFlGUTWb+6/oe
emWaYGmFwwOpKemYel3ohEnBBa2YP5OYJCc9akm0EgteHxWUMYlutOd1QoEcfzLIaKI5o1TTQiNW
Z0/VGG+958l+VvIX/ZM3rLxYFzxD6MRR2gLZK7qYl18KWqLRaiZq/cUA4RqTnIb/CZlMPblzC4+E
58f1j7V0EC7s6Zf2IMv3IjGkftIQeCh9bduX1l0aOjeu1n80QKkG48+5/arcIUy9Was4LNQTxeb+
Xq3kl3XojoM7UdZQQuXWgZANTsGD75THJjrGCSRmnbVvSvfWH9qDriJ23ltbcvSV07FwYfMzRGOF
mRXGCF8NGSH7VVii8mF7453eMvSrfp3ijxPSuVDebQ0GsLtg0xtrd9vrS1qIQXhgg6lnkveJo3SW
NPuZqgVekYYnj0lamAQYaYZ7I1tz4YWiAQ0BoHUC/k79T/Zhyqno2KRgq+fph3oTwhsVTlBnhEhO
wciSbZ6sO/tm7m9zBZLjlSbhQjggzAqxDRDDOLScRbLjFXxUVJWc79oImVP8oa5fvPgdE/orviwi
i3S9XJiSch7X6UxI1jBVDc/x9FJYb6KsgN3tvTPfmPbRdw9F8WnFpjgfV2zKVRBzdhhMT7FZJM2m
eRNat+g8xf7N+K2t34eWueE/06PCdbNieGmxtHioilCU5BEs7Wvg12z3yNEJ05PZv6jVc/LSqDDV
JN3WbT+YbnDIlLXHuIio8mptZiYF4SktQUc6r36h1RCe8n4d670ovPqux8zkDIHEShhcaC2Dujuz
JOWWLuQreiDqXPAjbZlmU5pPea1DI7M3PGYnt4WSbif1PizDd7qe3YTee38a/zWchN8gUDHMPXBO
f4WNs+OJgvAcq2K1vaJo21oZyo3vAEewjXiNs3rxiPJmEBOxhEOGOy5DweQ3c4gWZcRIZbGF8eY2
Ld8GGS3Q28o0YexzP2omU5aOv3PMbC+6eHqanEKEu2vdX3kwLVx5rPv3b5H23tb72OgK+mY5Jb0y
9zZQbsI3t7EFlQYsFmiZbVerz0ux8NyolJJ6DAGJ5zYxWEuevNLdDblzcIeX68dmcWkeLWYTER7a
IdI2N6VtMbLgcVxn7bZ2b4zO27WtvXPN+iV2dzNUT3Gn3l43KvZLPjWwWgNE4yGGT0t5CkwwHUpj
GrWRFFA+wpbKNjOMbuUWWzqb51aky0QvlMCtBoojugIBcqjfdtWjMVAYWOufLxrSyOyYUKW7LQsV
w0HTd3BJ4R4UuvaAx8qbwnJ+woA7HrQmcFeyvMXdI1k2meijqS3PHrWz5SLYZzKzA29uMz9ORbe7
/n0WFyRG60iPLUF+dnn2kq4Bt6cQw7PK2xrWg6YWeyU4rlb/lvIMSI1/G5IcoZuUfB6FIS20Tk4W
7qtQ38Zjf0cVH8rT3t5E83hQvfg7ZYEv/7tFSu4xGlZQt+IetqHqmA9V+q4s4g0apytuuPi5eFdR
MqJPC1fy5Wa6JZNpvsWcBvnUltEQAyGE6ytZSJGZFWDuTTyebNBOlxaMtB5SBhPA2ev5jiamT6Zs
a5/TNjqUtIOdceWqFZ//1fGFHpDvxv8Ak720NylGHzPRF52m9j3c2LtGEGnBMnd9VYtOeGZF2jfD
gnEHiipG7H4WbQKx9yPI/rl8vm5F/CvX1iJlDSWZKGPhrGVEbCZJq3013ieCtbzblmvyv2srkr5T
5uV0U0EYn7qyeXDRuyrCl7H6pMf1++uLWjQEOwQlSgA36q83ztk93SVKr7Uqrl0hWWlWH7XJeGjU
3RjU2+uGFj3hzJB0e4BNqq1AvAUbrSRx1sTzzLO++nllrVwZi9+JUUUwRJ4YGhSn7GxJdVZqXp7w
nRje3k7GEaGn+EMb05Myi/Dn9VUtnqczW1L400BDjjNKbSfHbOa3Q+5DuTS5b1tHe6kbOLrybPpm
w5e4cqwWvxpcHnBNkk2+OlZao2cmJOCYVVu0ggPGBorc/ys3Leazw3hcOV+LcQnBWBRdGNA2ZSBb
M6uTWVmYSx0KlVaRcBMzbrYSm5Y8hLKvy0PS4IqUXzswQZVOWaZ/49c4w63xuB5i14xIBytK3Kx3
BUQl0Y6tVTMO+WCjP3DdK5b2S2Do0eGhvkLWcumBflkB0/YoRDSOUf2l9VW1gWuuWHkdLjQ+TJCq
v81IzhcHHRzcOWmf5nnFbR5XBkC19Gtax9khTT0YiFtt2gX13O1Hr7P3vp6osFsp4S5Hq2Tfzwkk
vqktaNgjj8x0Do7we6xOMYiyixw3z3+mcOaz8zgGuv03gqbWtwU8yzHSqmMAm4CBro8Jbd29AaM1
T7F2tQC1FAqocsFFC9c300KSacOCDCSaqdCQLNwDn3P3tZnvYa/JKI2Eb805WjmYi2mKyO1coVgv
qqSXix0m2lHBRCZplaW3Lzul2GUDnOJKPsARr9fJpuqCfJu7PIjKtii/oOGT/0GoFUwKZEvmr0N7
+RvSeLC70Ne5PLSvTLnBJbUJk2/XXXwp8FGJZpAOYCsUv5KL54jmDjo03ieoa1T9WBnNTuHVnH+l
Gx80K63fX5W7Vy50Zk3aVc0rbDVHbu0U6erBQdMC2nUlmB5pcOz7tjwo9dfMmEhour2rN3fXl7p4
mpEqMahkMoUup7h+P+FaCiFj9DPkcovNHK0lfiLqvFrfmQnJT5VxViZnIMCa1XBI9Oiga/fN1N3G
6ofC+GiNm9XEbPFknFkUfz87lK01xAp0kWAczO/pCK2tFyY7WG12zRS+xNrh+hYuRt0za1LqlKkK
PKoz3hIDnJ2r+q2IuV1Q/0HRgSsRYiwkXHnxSG7ia26vxr8Q7clzFX+L4+P6lMCiL5KegxIWtUcu
xMudQ5zeS0OV6koad/dtUWzhZ51tUJytvUkdBJCMgYnxkHdxBDliBr3cv99Lqke09CDYpuUl7aVm
V0iHDjwhLf1nCvyFyn2H6etGFo63oO+GkQWFHvpr0iIhio5URBuZhejp4xjNpuwQYEDirFB2RVhs
hnzlkC2cAAw6Hm9IWLV58F/uKliCyfE1WpXgoraxH781VW4KHXqxyUM5Ljp26rF11np54lxJ5w74
I4PHoKx1eLKkKFYrNjSQdhWfao+CkW0rH5ooeYD32N/lqrMmdrZwCogi4JxBCULNYEn9icJMxtQc
k1/N+pS+WKk9DO5K8W/hXF/Y0KV9jHOQ4X4cn1q6YpPpHxMHCcDxYeg+1pG7+wMvEcVxqJqowMut
MX8gNzGCHr2b+VdzN2s3lQX/o+4jGQe/57NSBQWPSvvlut2ljcSmLSZX+Hbyq7IgsVe9dIhP3uA+
wAZ+Tw21H1fAqwthnzQUNiQw2xSfVMk3GrvvVA91k5Ojg6t4Qapo5SAvOR9wcAbu0GT3yBQvPxVC
URYDWk58gg7EZUQ8Othg5nL//fXNWvKIczPS3dKgBcVrgX51lEKfgZSfe6ffRnW2M+PP1y0tBY1z
S9KdQiGmMuqJBTnTQenrfJOq6ufRqmj/aBvIb1Pj3w+HIRZ9toVS1MhN6soISscnw3u2nAc72vdV
uGE04n+3MBG8zi5Lz5nahhwoPgXanTnA3KIUJ1FhSD4mCD6mZb0SDBf9+/ey5OJ53BtW6/gG/j3T
t3OEDIxgf+uyn9fXtXSXsX+0lhg1oUAjQ6fmxPKSXPHBMuRgapzsi27oqOvUb+Ki/V71h159qV+s
kCLRXKhrxBKL7kKvG9QgdEy0oS93tfb72m8MBWyRCywLmvQd/LyMAcfppnT0fTXDIfP9+oLXTBqX
JiH68dEVwuSgaW9ThLfHHNo2oRHcNHdmWu7DoPiDgCw6+v9dpRRGYPLLy15PklNix9sytINDnRnF
phg0ZVOH6W029MmKyUX3IQcSr0O4NOROUzlDJVkL2Kee7jsarzE1MTShrm/lohEEScU4C9OSMjfT
qDRQ6aoU5s3uGZRd2D2tNrIWvxaPKTGxAmGLLZ3utAxj6DJ5x0SDvk0mxoHUb37JWwogmn6LsNH1
FS2fhjN70jFPlCLM8wp7sM0/BhX00OXRnR+06NDrzV719U1m3CXpl3Lt1bi4l78Ny4NQnlKpDJIb
VEm1u9xkqsx297SD311f37IVwGDiyuS8SdvptpnfRKMNGoMirFMc67SG+ubmupGlWxOqOMRO4dMS
3F2XJwz6MCdqM4zElnZK6vS+N/3n6yaW1iEgUFT4oF2AjPbShK2Hg3jqU8IB1Tzlz6b3BCvYH9iA
wAUUOL/4VfsytzKYoSOU/OL2iN7bNpuQWKfke93KUgYAsd4/VrTLlbhBD1eGHRDn68fcmPcj2qla
drQUa+VC+TXcJSe655akWGuPqR9kRctFGQb1nZIi8DQCLbptu3Dc1xG6V4HROo+qAqNbZWb2u1hP
H5th+OIMTrhBO3e8KbQg2pSmW+zCKao26tzNmzFUIVyt3U+uHTCwXDCj3CDWelfFERNZURreOGPb
nVrA1lAH8kpB/2mN5WHRHUg+BbCZDrCMIoDRGyoMip6nOY63yE7sSasjZ+2y+oUnebWDTGUydcNQ
Kmiwy29l+AjluQHAVCs9AFA9eujtuWYmkPv2ftLjJx1RA1PgVMH91I+hHX/U4mrb2++M/FsXh7t5
KO4aBCzUu8x9BAZ9UPWnQNG3Vr5v0zdKBFsJTn247mFLNUJDJLHQl9I8Jae4/NlZzKy+GpYkmeV9
PGSPUQ8eU6iKhPFOnebThHx9m4HqzavQ2/QhBKtFd1M1zaZwoh00/scp0vc+DOAr0Xbxs539MOkU
J2iolY0FyNbuEESKy010bEz/9vryF6MRg56AXwWXiTx/VlVTxcesSdzG97EXb1V1JRYtnuAzA2KV
Z5lh2FTNhO4FCUW6gxeRb6/rfyXBx+vLWLoI9TMrUmJdo8HMF+D06tYbR9khjRbA4lcrHhXeH3y2
69aWapjAKpl/Br2B18i71s0uBN8Vn4b8wdDn7eAwJjhm4EbeN80urrV7nq29spZlixP06oSdmZX2
Er0JrZgHSgB1uHfhnjPJAjflPG610Nk0hre1R23TadUahHjpgXS+XPGNz75hNERumohnueG/VQGQ
sDCNuR/L29ekodf3dtEWg6RiVkFwtkkRf2oA1E8WX7J3jmmboOKjMXyc9rdoFlFbXOPsXDxkZ+ak
sB87VtSbNfUNL3imA8A89VORrVyVi2kTeG/4yIDIQZ0uRUavzkyrGIFg6/5ob7UyPM7uVpuffQZL
0XaAvuamzJSPMF3mdfz0J/v5j205+KOZmvXjgO0hfedPzW1rNlsAFZvSffGiP6nfnC1Ulz5e2Ct1
UTpA2xWeDuTyaXHTgT58zJM5+wN4I5T3sKyIwQ56YlLcNrWwqIuB0sp9aVVbvYQmVB1XyuqLznhm
QwrBcwclWIao2alRu03butspe7breDfA8kxj5vqXWnTFM2Pi72enjOMwFbDfxqfMKT9pSrT3LeeH
6tm762aWgxdDnlBHMEytyjLqdlcFbVgzeVMa9Way0relb92X2bEvijslmd+U+bFEq+nbilnx7V8F
L1ewNAnePxrPl8sbOzV3shmzld/sitjZZuWTWX1o+w9jmW6MHrkTukE3c7UGXVq84lzyeS4B6AV+
nc6zfVW49eMZ0npIyjOkhKNxRH5JbW6ur2/NirQ8X2Ocs9aFFUgmt4pTTjs/IXxdt7J4m9KzF9yG
NLDkPrNZAeBGDJpIHIe6qARbCP6qXEBTuB0Zi/gjcxDg0K2jlmiL83G2dUk3WqExcc+p0OobPy0I
htoPcZ79wd6Jmix4HvqCjiuFjck2nWgYCMJIotGNvZtCc39935bO1rkF6evoCAEnut6Qmzrfi4am
rv+2QlHwupElWCkvemjIqLwaMI1KcV6JRiVVkO891c2RScUx2LlxgupgtDPJ/aftmD5o2a2i1oc8
eJ/lb3K/XvkJSwGLERj6BJDuQaQhBawJ3SvUBvhgJtzB8DXDG9SZ+862dnlk72Yrebq+5MV9PbMn
/n7mIGbqtV6bYU/J3DtmW7dGVz4oxbSSpS5B+RntMUymGOEkof1xaacK0ihFsDRmALTc1c6DN0yb
sjpSwtlqTg9tWOhuMl4LRr5TRsh4P3RrTNvLK/39CyQfjWK1RKmIX+DmH7vaOsyZt3XjNQbKpShi
aEBWGEm3eI5K36/Xe8VKWh4jrm98CwPb3YalNu/+5KP9NiJ9tJiJ59wXQ2883aNKP7rWd6SkVj7Z
8n79NiLljInV5MaAYPvJi8pbP0CZatRuV9Gii1Z+gUigJGPWWLwLzvzP7au4cFUSjsKumKjvoI1q
0HPezIqSHa7v2uLRYmBVULwDPXUlFyy1opyCGFOhZu+dzwoih2Nxaw0BCuh/snfgMXB4oUkkkz+m
YWFRgJhFq0/d5sFXARltspXy5NJVIkAf/zUiObRhthaBn3TD09Eu1eYBxaBhcg6GmeXw7hhrgL3F
/bPoFzELA/RCZteJHLdG0kXFtW1Fo1TUxlvQ7+FB0ZJ6l3smxe1oyFbe0EtDgWgN/7YqhWQzzMq5
rWkUzE191Bt0xDX1ZtKgjSny/dx7d87U7/Rns/cOiMj9ANn9xrGCkx2/m5P4aCiPAi0h2BquO9Oi
3zK/RmUYeJomVxrpqFb67LnketRJEuemNlE7XuWDWLMiLd5Km2ayKo/bQOWBQU/Le7KntXrmoh/R
rv0lyMUIm2RkCHI1I71KEEJzdzCe+Sq0Rt6EPuCKwy6v5r+GEJ65POt+AcB/UpT4V1Uz6c2j6rQb
hKL+JDr+sx66+5dmeLmocdOzntIbd3rg3aICt0tXyShFZJLTYdHl/nvbGBS9NGM2sSLwA0we+/qB
1hl6jEcvRmK0fRDDPuC1V94yS9sHZRuz1EwCM4YmXS3lMITVrBJUwuGvcH6Z+ocuWqsBLtqgW0vV
GaA7bbPLRekofLqQlpJm5fFtWJi3TDDGVrjyhZa2DuQWk32kpGKs+dKKojhN0CVxcoqaaQOf6D6h
k0pVWFPyrVLNmzhe2bql0GUJnTAx5eZYplj22S1jMEdnzH6bgKzvok3eTf6PYI6crVv17rb0oIjW
fe1P4iXgFXjlBdAdztlLo/6Yem4/ZMnJND+X+YGr7kb5aIXbqC5vrgejxf08syR5hjXk9ZgHdXLy
++EgprtC/1C7PYPbRCSvGoJb1VgLgMs2eVgw48Hoq0z/0FeDXhjzkJy6CsAjDa7ipmyN9G72ErRF
klHd857bR0lsryCgFp+/EDb8Y1mKV1Phj2UOsd5pqieG57QAvOH00HUa4k1bIDDhRkeRo46/Actc
uY2WjgepgyhrQYnCSOjlJ81Ths70wkpgq04+jfk03ZlT8jma7GAlVC4ukokWD4oBVBJtU15kFbpF
GpFHGkO5L3zrEIXbPikO1rfGsO/78mM2eLvG/XHdkZbOyZlVeTgbPWe3z0wSy0J7CNv7vFTAIf41
BkcEF1e2cunWOTclRels0KGBi0kvM1rvDbidqn5oooDmytP1Nf1CwMqB+tySFKgV1qQmAuVSF5s8
SvdVBFBjzF5A8SQ+RQunPyRCj3qin+MPn7vsJh6PxfA8F/2bYe2oiqP46seAR2CgGCYHHpuXHtQ5
QeYg+0tPoC536JSMWXm4vt4lH4Ux/h8L0sZGtBigUcACbHu7LnH2bOz/kHZeu5EryRb9IgL05pXl
i/Jqqc0L0Zbee379XdQFZlQUUUT3DHCAGQyOojIZGRkZsWPv1bR92T+ZsKHdQib4YQJBRP7bUoOe
DNfXDjGznpnIJAAZoetuu7G1M6WX7bppHCFeG4ZcdNJ3pmeH0CylAK128vgy3kvEb6+3raSEzrje
IHG+spurC53dVaaRaCTaZL2+9QJIb6N7wb6uIjSoEJqu1EPXQ+Vmifd1KKykmIuuwhgTHSgF1tYP
KEg3NGRPmyAy3nfT/eN5Kwdj8QS++/uzEJMHqAtEJcgidAzysrw30oPmZzt4UVcWsmxokiSbFFVJ
YC59Phwiq48HirCqnO36eER4SDqM6V4ADXzd9xddg/wIrpSJJ2neN9fUkLxvQjHVibip4mDSN0Vp
3dwVirYt1wDiiyftnbWZI/pKFdGzYgMF69Y16aDD7qx/u76ixb0jdaHrgP7DB5nIUbbSqoXV70YN
n2txqyjfQrgPVjxh+tIfgtJ/jFBSvvxAJgoJfi7wmMHTBAh44QCVdSa4f9MkOgpKaMf9WvF/sdQG
tHiC+IJ6l+aDgKGb+mWngMtq+k+d9iAo5XYi4QXFuldQ24SNoUeeych3WqYYG7/eJGmxy2F5O+fJ
3yt64JZQLIB5hsdamsMUXSGUorritwSwIddjcJu9RTKos8x/qWW/NzULJ/nQNVET8aILRf9QiaVd
SdJKNrh4CHiTwobEw/QD6AwmV7/Te94/SnUr++YWAme70MdNHIT2KsnTojFwWOCoGcUgJ7p0Hcts
WqHOMVZW/iv6pLVa7gUPtVAYSXJ0AK6fhsUT90aIgU8yBj+7yhXu6joCxk+18tE1ok2ZnmMEiK4b
WYy7yGYB9wVcBnL1cklll1eRZgQRw3XCNy00hgeRYdz760aWzjWQL9DtzFtA0TzzA+ZFCy1S8uhG
HFM7TG4pItVAR8Cdp82KqaVPBF0VMGLkmKl/zd50nZbkQtgV0Y0hbcVROaSxvzXj4ZxTlELiZX99
YUufyKAmAmsIwCLeW5e7ZxVxq6UNsaQXdTvJkFYNrU2brj0/Fu/l93ZmrpCKgyfQWablEN9AsWr7
MN0Z1ecCBA9MXHvJLO0+/11Fa4Fr8cPxAqdLAK021EKX62vjOEHpkliRtueqg4Gq+Ownv+Ix3P7D
PjIeCv8WY79gBi7toNkJKDbgjQz3VR6VO2YgfGtN4WfRNd4Zmf7/d+/i1s+iQC5w9Sil2QXOIn6W
Ir0C/Xvu6jW+9bfX0fyagcDvP0uaOaKbpF3XDFOsGPapgPqeBmWnt5G+5tVBz+SbYTTvY/FZj8eN
1z36NUirqjgxYzb68jbwviXlY9KcQGpYEpf7EyNnzVRB6gvt6freL92HQP3RF1Mg20CX43JbglRy
9Upl79N4YwnfZF3YafUvBAaRVzjxQPH+Bc763uBsZ8yuUgO9AUErlu62tvLthGdNh5X+9OLXfres
mevSYjH6QMRK3fxOIaEXoqNofdLCbZyvKX4txVA64bwLFGbwKTZf7qACfk7oB8Jba7g/rejYVv3P
699oMc68szC7eEK3l2qzoArQ5dkuL5MQKqx8E9ZasLtuaPHAMwOlQ7pFjWU+DOUnlRlUMrUjK/zm
Ut+LunPnQjqz9uJf/Drv7MwOvJgFnacJFHGoKPdth/yD0wcO5BaHvGzR4d648Q9ffmmadDP0jtXl
t0boPcI9fkyHnk5GtbLBa79ndgjKAurYGmHkG9g9/fDYacZzNkmxF83Bq4M1ZNTi5yQxolxGD5m0
8NJhIoDyutBmHDkLbHxxLtvR7tbmdJdqVhPSlaocZRXuqEsjKCNa3diPEU3k7kvhq49KUO3pCOrZ
lirWPgTXu5JLLBGoKSa8wdTVWRycMpcmx2jSd2MM+cYzlU0nHNvk7CJCatDcLRw9y7aqCiETMzHN
Rje+/r3nksaYtKB4oX94O2SdNSRCnGJbeBDG9mRlTCXHzSYV16R+ls7Ify19eECg3VYJpcjXk8bi
7KfCHt7qztIeyPzt/2VNoO8v95OSUW3oOpasuGaoergHe3UrJM1GDKI1ns8ln3y/qplPWlGUBL4A
j1IwotcufCvNhz79/g/reSugMusFmmduQ6IalCCiflN3B1X1Ha+6jbJiE4/VSj6xiO4131mahWSt
FARPlFvO82BuKN1YwF93lrsVmJOSKv2X1w23cV8erCR5GEJ5kxjpoxFnDxOJlDSKx+p71cQvUdju
PU+ibG8cou6r343HQawsm6m/ky/Uow3ekieUuJZ2LR8kWLY0A8VK1Adm4bFLvRg2eX5+2o0voaZA
Zn8oh5+S6W9MbVMJkYPQ7Z2WmI7v1TYjnyvxedHFDTqRYPKn8u8sHDZZk3dw0XOYEjc6SKGpn9os
UV6VUSruSuEfpCzJ1Cchd15VIiOjk3O+S81QtuhDJCdwPpqAW1Vs9H2dMn0IIal8vO6Di7k0E1KM
8sNAhXDmzAlbfaBbLGArcx9aIT+Mhpltsjh/phB+Fs3hxfTKne62eyWpHq7bXkoU3pueeWXt130+
FFJ0EzMBjyJIC06pldeqrosn2TQodk1vVPb1cjNlwGPketTtNehcOcn06NY7IksewosblAvVV4sL
5tLI6CLrV2Uu6W1an0YjPflReYyaprKBG60Uupa2DQgD7ChIU1JGmWU/WaRUhZEKPITl6Nmg/Cpn
VbgSapc27b2NmQfKtZDqfjetx4MVtr+tx3S7mpMubtqUWpkQ5zAnOjNiFuhFa7FFVKr7fex9y2k5
+EGzDyFs/XtPs95Zmn2eweJTaK6JJeUP+ge22P65bmBxv94ZmDlZXqhu5CNcchOIB8pZdgT2YzWF
WduvWT4Bp23oMqnMfSHcKjFFlvJ2aCE/Tff/sBjADSDkGZAHZXLpzFqHapOYsxjmdjJ658CqV5sI
i078zsYsHQNTFA2xjxOj1ttWqNagant9FYu7hQo63x2gP2/Py1W0Vc3kThLFN0WU7cqqPtTKYxHV
O48x2uuWlhgaeevA1vw2ePaBh4WpHa9IrYYQUwWdLfskdIIQdVtJa+Hrb2QvclrPFSGBKYWt6tZf
lMG9bdApcrQ2CraZCBunoXV2aQr63zvmxU+bOaYh9H2IPhCvy7bcdP25jnV7dSp/eQMmdO5UNYNW
fhaSBK9Nmr4BDwFr7dYDOhB6Lx2a2YpnZ+4rrVq9PwtGa6tevgl06gsM64i2/w9i7lzQlMo1Mg2A
eOosQwwMqRWNjCqDUQr7WthZkbxRspfrn3vhrF8Ymd2YQ+qZb72Gm0n2MFAQtDAjuzbWqCEX/JeJ
JkaXmabgWlZnXy72+4AcAQiBEBpbFByhOdgKuDKseX9/UiD8oN4xgTN5h82+nptoVakLWOJ37Ar4
k/wm30uGo0Hic33rpt88qwKpFvO0YNchmoHX+PJMojmi1ELNe5qKMuNXtXo2UrDjo1B9pXKUbdog
91YO59LXem9yFgasXE9qTaIaAfzTzt3hKVbDrRdK2+srW/pa07gmxF4TEcw8jYpKyUtHaeBrdXJn
t+hiHov26Df3mhavKZsuxE6GvcgPJ+InnlHTb3mfHqZt3GhMud7Evp7aqSZrm94q156vCxt3YWXm
f2KcI9NIz5yUZt83vR1NMlb9GsvXohU2jWkQKOGRcrpcCzpfBdqEYXyDIq1fj080rM26WEk0J7ea
uZ2GuO5/jMyWIsd+kJioh94UmdHtAK48QwKgbf2wNu1AzeJdLTTmNhzDlQfe8uIoFU8swSgIzRLc
0G8aUIoUqUWpD7ZiUaGH2HVbo/n79wnr+6+d2QGOBcsLdOQXb9I8PFrpq290tpX1G6M9XvfyhfOL
IdB706wl4K3ZYerKAk6xsoxv0C84uvCUbGX1To7lYytIsB5G/um6vcUNZLTgTbIUovCZPcVqSt8o
U7jTEnnPu3UroPYVGyvusTRFCgeKSjidQGn8l0snZBJ/lOOKZXWg/ukseDbi4DsjEm99RkeHxr3r
zB9daHzxandTj2dfBzYCj0P0CZZbmAJezHRt5Qvx5OInzVauWb7mUt6IJzrtlhdLhOQH10wL7cH1
LV78pP9d+xz2I2WtOQxtFd+07kvvqkepQhbayDZpv0+abMV/ll7yMMGglsjQ7pQuz467L1c1W5vH
N9kg1K9NEoenopOANwG42ghJkj6audk8pdDu7MYwCrdIVn6HkyR8LNrU+nJ96YvepUMUOzE+09aZ
HRsduYAsHPEuWOA+CWLB/WCIiP54K3fDEgqJtxrESLzmUVaRZx/THOV6tAT22B3jzqZW1RB4tLS0
1fwRju49mNWDqzaHFo5pVzyo0Z+EHmf0HMWPvb/i7EuLfvdb5iAkZWyjuJdxrLDi0UXX3e+z3erU
5JJXvbcyS8QmvD/KPHxnMfosZLaq2qjQKtrXtabw0jF5b2cWYVWlSirF5OSKubJLqJcnYbUpkhda
dSupy6Lr0lindjxFQOhXL4NEHeqWJ4hsXFs8GtWW7h+xYdTOUniSq60vPAvGLpI2Yft83UuXKjSk
1v81PMs3c6Xjags6Wp29C/HQuWt2o2Jn/V6v31pn4IfstohXnHbRT95Zne1s3pSx55sNJzXUbQEs
6STiuPpyWLQClaNBTQs8vTLbVK9KhqodC1IZqIC8Cp6+bp3tYtEZadkC9BCB3s1ZoRntE0o94vhB
GOkr5SHiTVDBfoJgWbwG3FoaF+ZqhFNrQjtJ9L8u3QT0diK0aprcmGqzq2XpBB7j6I37Wn+GG8Ht
2p1X7LTiW1j/wwcD6sirh6F2RPCmXXiXFQZkup4RVMmNm991Hk0qtO7jNSNLWzlZmCZdJ+jCzIhW
SoleGVZyUxr6r6YTP6Gzte8T+VMOUqhH3+K6738wR8wEJwTTD50b2Clm10Uahb6uhx4tr/xeEKV9
VzW2Fd16inqoh7/mescY6yLYT8ps8B9ebqAp1JEZuF3nuLLR/ipEtHQl3/e2UKkGvh2Z3dpk/seT
PVlk+BnGPCxb86ph4JVpl5lYHHSr4HLIBBQUgq461YL5qg/9r7wTrPMolu1d07rp11QxPv/9BhPM
GEadzscHeF6XQsNZC37vJI1CqfJbmmp2bBUHK3dEeuDXjX0I1jwtwdRovDKhI0SD/nKDy1aLci8y
esfo7yBO30WqdguW4xik+orfLFiiWE9ZkUIAZcwPl5ww9kmJaJAzAOoaumxjmdFOFiI78ddgFEum
+HQQ2tMfZiNnLjqMldnA2Dc4Pdh3qzijpTMxH6bR6/XNmzbn4g0DYghhy2kylSlKsF2Xm2ckmS4N
YTM4cvjZK77AmX797y85IzReYOwmjgrxQ+Cy6P8kSmQOTlYG+9j1bTUNkF3T780YLv1U2unjZ8ES
d+BsD9dNLy0N2OaUg1GD4F07W5ocdkoj8bXcypVsKyjGbSeoaxf4woeC5ZASFeU4hg3n2V7dS0EZ
1bTPBQvssJF/9YfyUPhZYJcUV66vaHowzD4WbBFUbvALCYGKmVPI8gh1Q+UNTlcK4tYodHUbaEKw
b/y6fRWUJnT4n+6NjMjk5rrlDxcqTGyUbcmtAWAB0Z49ZfzRCIYh0XonRwfGl+rJF4u/JkebjDDt
TfiiAMEc4uUHExUhk2LZHxyRGfmq0DYYkeW/fTxPRmBL5cHJJQAb7aWRdMy0qleCwcnplEsk51a3
QW59Zb8WbhiqNrSF1Lc2+byWksmeWjaIAzix/tMQ9hptmzg+qxbw4XYN5zD58dwraMJObx8DAoB5
W8/PuXrqMBgdRRb2/qB9bsfkPCh/QlHeyPJGKl8aaw0QuuT1igbOkN4XoI058WxJ03csZat3/Oqs
ubel+dS6FAeiX9fdbskMsZbx2ml07ANdngUqhpNk8LGAcEiIi9rxkN81ueF0cbq7bmshXExtLxiP
3qjz5nRymaiWZVSOo6OrcXqia1s/Z0VoPF23srQiOGygliKu881mmWnVx3oWqtrgBH6Fuq9uiY+l
oin3bUScz6RaXgF7LznixNLLPxSwqWBfursX9qWS+OroUBXf9sJ9mLe/2tIujWjfBMXr9cUtBXsu
46kkBYcIS5xW/y5ZrMLGQsrUF50uqqE82vnSuEuZXCyUV706xP5xCDc0T1YO28KeYhUUDnywOvFp
ZrVuwkqAskt05AaGeiveCT3EXL+V4u/3EiY+iWlgOLG4zqYg+W51w2hQxNEbkQtFQphrCNVvGQS3
+1z3zYMQq/G9OLrFyi22EPOnKj2o10kYljL6zKiuBVVqyKMT9I9m1ezd2IkkzbZcjbeabzOXff0b
LjjMhb3ZQ2MYYrN0Mxym1U5G/NjV3c6SD3p8m9fxytIWLhUa6FNrAHCvQdnmcmmpphlpNiSDAwTn
IFQAUpN2V3buyqTmgnvwpiBOTYipCfl6aabuizod1Hxwhl4K7cAtH5kkDJvWqfO1ttiSqTcNA2g2
TBLSmYckUVQGaZIOTpNvojp6EVTE27RK3prMj1//Tkub997UzOkzY5DJbjAVa09SJNnEfHdcCVYL
vgDUiw6Oxlea+Ccud07jSSPWYT84epPZknqv/mxaWukQRa3VshaCL1GXYvbEv8pFNvM6qPQQqIoI
ixAT2gLgRHn8fX2/lmITSTtVOfL3N+jc5WIEBMqkXpVYjJc/ZsGD6x2Za83FU9n9PwFyYJwj8dN1
q0tfiXkU4tIktCTOc1B8Eo5vXybca8Jgo+t6VJQosD2vefwHQ+hWAGSCPODDWQqVUPE6g9XhDp5b
EHzjjWatzR8vb6KGielxh53ZkTX1rhx0ge+ElNd2EP5E7vduH9ynm+bUCnfDGsBiIfjRDpioPqnG
TZzzl9+s9qhQGUI8OjTHt54IzjGxBagRQvlcDsPZV4Td9W1cOMDTJPykp8O4CxCSS4OumI1+XOWj
o/YaOM4sewl8eu0ug5f7fJR/Xrf2kcKGkWPAUSbCYuQE2Lw0Z8mebzR9NTpFoXZnxUA8r6ejtTGi
rjuS101k9GFhB8jWOlHQK0dktNN73Yj10g4Gq3aiZFzTQVk4inRtSVBAzMINMB+IkSVUNeS6Hp20
8UWyRwgg2yL/6wE+Vk7+w8A20kgk4lPoeXeX1qLpqWLWjY4UWggkRdBvxSLQ/To6KX22cgoX4hia
vxMDEiUmRvhmL0Gh4YjrxsCS9N52q3TbDlAtEaKrcduMP1Y+6kI+jrWJFQgxG6Lm7L5x+4KvXbG0
0qidXBaPjDkdC1f/NDQ/4/hec18Y7bhF+sUYt0XuFOJOZpK4SPa15W0S7SkRffEYKJF9/XctuTZV
LwPAGhGWOHG54/6oj4z9NTwTlCdVvg270FbHu/DvOd2Q4YaMiUkxxpHhbJyFcs+EWUXWOLN696Ja
zwad1yK+zco/ZNSvYaBuTOve1c+C+/fvIAy/KbjC1QxCeuZSHrqtEwMnZ7f6USBt7JGkme1G136X
33zN9qH4ur6jHz80A3G0nbhPIJP5AOMfRAiCobIfHU1M74gmtNEavmB+08hg2rtTmEvdNtaGlXT3
450ymYWsGefSmcCaZYSdBd2nURM09PizoBxq63kMVgLTx7iLCaCNFswWU4F7tpVlEzPE42MCQpxh
CLZDp0CL8Gqhhym22d79azAlPjM1zJjwok6jzlO0xogrQVM5oGIsy8dMpX9HHu5/k/Jgpaf9sSn7
ZgqGCcqSiN18eCwMo9oTdEcn/5kW6SERmm2jVjdl3dt14W/hld9XXsoUi+/01V1XF4/JCDdDvMka
r6Vp223UWFr5okuOhMOanBeQTvzn8mhG1EOkiZTIkZKvAPvtYd/Q2ZKPlXdTb8JsJXP8GOB5oHFE
gfpO4IV5fKKsXrqRKrEDHaWCH8rfp/WMQzCXQGuJWacP/FvwmOspkpyiAwZ3D2cL58JvXgUjWCkt
fozq2GEBgPGoepCQXO7aaKKLoxQBzz5ftkOp2VtWsGUmwhk8f+taK99o6dQBeWH8kJemTCfk0lo5
aIlWm9OupeHWjfNtThekH1bp9KfweFnNYVWQn/CSBfHDBXlpp8+1kouR956A++uBTQ0TkbkhhTW8
2Hb+r9Qqn6U+v+8i76AI0FysMhZO+3btF8y8ET9MXS5Lwlod7gW/upkigOVZ5yHak7vGYv0Kjcg+
cLcwHUf1phfXMGqLe43aN/sMGESavzvcplK7tmYPxPzOpOWaaTdCvTLCumgDckmuROoidIMu91kT
2jivW965evc9HZ8YklitZy4dazJx1jENrYFLuzQhTtpMde5yIenyreCP97Eb/WYA9VWRj67bfoIW
zUBSYKVKsbQwHmy4KodjKklfWg2FuI06MRKdPKo2YXkryPcIbK6chsWlvTMySyYgr6BFroWi07fW
a+41u6xv98zPbnJT3piRDAm0sU+y6HD9xl26l8hI6YSqILtY3eXaAnQC/awrUGEvP+nGgw4vrKLe
s7MhUtpD+fm6taWdZHaBEi7dAxpMs4Mgx/lA7wRrVt1/qQTPEfrqBh2U0z+YmbJgWhVAJeet3aFQ
dZiPiGOaTD3H95BW+WwRYK5b+Zj+TYPnEP3TkqMdMm+xWk1aVKBpRccMjgPA/la5N6h+t9FKtWVp
02AIgPeAZ6LFZM3lJypdxQvLqiX6h+VG9SHh8nxbCn/8/WreW5l9mjJVkqLxOwqNj031W5qoFw/y
GtR76YIhAFPIZACDfsG01HdvFIHvkg+DIjIGdJfy19Wm2vTexmqH3XoVf+FWnmQhEf/g5FLOnD0F
017mydkLrTNCyObUMKvbIRxcz9f37ePANBVMhLLhYiMs0UaaHVx+u1iGg9s6ReIUxpcu3bsZpEw3
pvxVkF7LYuuG5+G3+gDzY5I6AXPb8XBjPgfC2T+iYqdGtrtRfyjNtor313/awmP48qfNbtgwslLX
9PlpNeOg423nhbaSbQ1rlyonH9Kxr130qCpH/wWHum76LdjPrryLXZlF6ohPonQtpsvsFIgnxT1o
KUUaW5bOWnVMws8qTfsvAoz6g7t3k03wKRMe8j3z+qUQ29bTqFOX8G6i46juZOt3LR9K/aYcbz3+
5cyW9/5L+JR7dloXx0o4pyYTcqPtpitH/G1u+NoyZj5kGl1bKq3VOhXDhcEZ3niTzqfcvdSSbkfU
JA3DDnlvNv5+7DY+8my3VZLtPeEpCA8ROMAwO5n9Fy33T6qjeV+k4iFNt5qa2nWuMnawjcdoozWo
kr2Ewp+q8+yA0d1w5W55q6NfW8bsatb93rCK3uscNX2gxN3DaoUsn+4dpwn/0W432Yv/M7HLk+Fu
RyJMk9rRvZZtdL5C4cTwuvjHwLgTNpH3eTC3EHrWrb+NwtdM3BS6U98Hj/3JO8s7lX6S1ezYNJvP
Up6l5DnbZw9Cv5GHe/XRtB6T8CUS7nqoMu3uuX8tJDuI7ts7PbIz2e6ZrZBvRPfeSrZQClj+ykZ8
BP1Mh5XOPATHKHEwTXcZgPLBFKqeJ4cDrYeHgExS7fSyGE9JkUEN2qeyE2ZxYnuKfh8PSfcpqRro
svphbZrvbbb+8ovIEsm0RB5DyxR6/csfIsVt0bRd0Dkj7gJ8ZyNp7aeWylDZyJuxrB3zd4GIZ6mH
dlZIu9jSd4p4soZvSKXZtOF3vWYPvLFqW4BBKUbUFyKU41R+iX20fUXo9oRNfWj08mhONTCGkczE
qSv9KK6xH62uZbapcpPJRW75nVMLZxjSjS/aUeBYZPeK40VILJvAt3Z9f4TwL0AyK/Fhd6SIn50i
6T68VwxbFY7BLmgPWbRx5W2b/cr2/pkCg6E8Zo1NGLfXhIgWQiP7D3yC/IC6JM+Dy/0PFJ9cOU7A
EDEOC4Ron8iH2gSVmG2m0pwg3VntuKuH5Guj3FS5dzvq/lp55W0A8IMTAGOGRpyclhTs8keYYRmK
SRN2tC4HYFPCA7wlKLL5D1mknVN4Q3O5BJpGpMmosg3yViw2rhsfMtl6aszx2W+Hnzyxb/3SROSw
rW7bwj1SgnxCZIl93wSSsvWY4RD2FrTQ6djtamWvmI7RPHUpYDdD33jCyhH7mBWxseANGB+RLZq/
szsnF5U2ic20c1D/BmYTbrOkpUK4cykUXr9j3nLTD9v3ztTsDOWlpBalV3Zcu/pT6aUML9EczfRH
pqNfFC3YxqkAqg9haGW4bbv4Sxvl2/Sp9n/HVW0zdX9sTdFulO9deVYSdSNr/UFOjiu/8mMawoZM
7TLyA6r8c4Vq12vNrPLHzoFd3dgPQrtPU6naJp6ub1MBCZZMcO9ABBKWI0jkBRQ4a7UNt0I1WHYR
p9JmrASVs9E0+4LO5V5lHPfG91KGcPs03QWFaRPIEp6Po86rodb3lazWT9eX8ZHimYkZiLcQlpgi
KLOzl74KrJXJZKvqnAzyKEOGPKqBb0zItJM6todKO5nmoR++q8LG8m9hQ96blp1KMJ1Kwykn2eii
7zJ4oeu/6uOjCfZ2BnkYZmPYHFTD5Y+SQWBNW9s5nek+pdahzh4lT903VXIE/FS0jj/WK0nVwufE
JAM3Ogy8E8v2pcm+YO7KikRMRuVmDM/QUP3LotD4nsjpEcOcS67ktdEJddx3Tsod7fuHWr4z5HhT
tYeYBkpzzoYVEN7Crcg2UvCZpkipZ89ReKUl9F3csybJOIZZeCQ7udXuPPGu+lm+trG799YkL6bw
Oju6kDNNFIBA2WiOzHax8dQIMlqpc8zctZPhm+UK+yB5Uvz21CTf2rUC2kJQujA3fdR3745BVoci
Glhgiz5ahsKy98sQbmDdWHGOj0+1SdzuP8uaY//Sorcy1Rg6Cj3HtrmregyudR0WbTBPRkULeBLD
GZdrEfogRSoV9wAid44rHAM5qnQNVb7sExPkVZxmQBg3vDRTMzsZMR3IUkjDW3k8Nl8sLdsZqWNG
aKaLwDXzrzAibDrVXTkAb5CduXdM46mgsidk3jw5ise6ymtX414s/Ec1PlT6ZyNuD2p6M4r3Gqql
jfejVG01ZNZdRhcT5Q/PaapDV34aph9nfRWtvace/54CCglyRpyoKAG8pBE1C4JukLUQQMWA9oKn
vPsjjN+G7vV6SFv6vOB9GE4EqPpRuFIUUsPLJUwM/fdKvuuzg2o8XjexFDXfm5h9Wo3Bai6eqHea
+NmwIlsPhcMY04/QD6V4qurj3w/ET/tGnXfqf0C1PYd0VkrSGWGd9I6edExDFPdS/8MX2jumuQ7X
17a4fVTIYdOBqwVg56XbyqGr1nKEJQ2qsrtY0GwpT1cSj2l/5u4JHou+CrJ0eMLMC6J0jAPdSnun
gzWv29Gw2yTFp6h5uL6UFTNvyIF3QSsR+7TJdMy05lEon9vxflTvgHv9b1ZmkXjwMsaXm4LF6F/E
/uD7kh2VPVQxK4d6CrEfN22iSQE0RF9qdlUnBgw0Lo8vp7dCOod3kl6sfJbpL3y0wN9Glgdo11zt
IfEEXS21vHdMsAz6a+I9Fw8QtNirVazF+MRcEVPWANdhY5mtBW54uWgpYdIX5SVteTeislWqU3jf
K+LGRM7WHB5T6+TFn339h+X7wDj3bncK6p+Rl3720pewb+/qQTkOa/COxaP97pfNnjUFI3uZmjf4
TPlZlQVbiXejYcs/0+DRmwQ3h5U9/zhsNZ3s/xqc33iSq6L6hSKMExan+KEcPLBGn/Vy77WfSulX
EX9rpRbi+cd6tcS06FDvLM8ct0bJniEQsXc8M5O2hdADonIFZSU3WjyE76wol/EkkKUYUdWuZ8ri
WMq21E4f86yuRf3F6/b9Pk6rfXfYtSGLIq/BpUj/25Pcfk3E+0ZCx9W1lVyfaiOZcK8gEH799C+F
S3CXcACSz+q03S/NJm7ph8iB9U42wJrdH1o06brh6R+M0MwHBMToGJYujfToaaZhpXClyWcrlzZF
/Sgj/Pu/GZmdST9jWEJz5d6JlVevMW1RP9XpykKWXE57t5DZ6QpzFd1gGRum++yGPwS4eq8v4iPh
MsdpwgcAXaIiwIPqcqs60zS72pCYowpemCOhYO2ea6PYNIm2NStmfarfTKqlw3NelJTORWbUy8Ye
vK8rv2MhltJpnn4FuY4FKvHyd5Sup9ahofLJ4gA5v1ZT8u+mGfjnUB5itJhiTR/soBMp6kqxmDy7
fq6CgQ4lqT9FpWEdWxB18VZQCzFioi4xz5qW9jeIITUeZdp8rfe49Ht5RkwpMd78AYNghmYs1KgV
EJEBtKVNIvzMiiI+oCwzbFJX8x1jVITD9V1aNDr5M9SZgAzmz6Ze7sUAWpveKdoXuftuVaciV7nb
fuXq83VLC8d0QjyS9DPwNmnfXX6OFgK6uIuxFPWKulULXz+GcolGbN1YK1nHwqIgEoIaBtoA0LDz
L+8pudCoIn0gCO7EIgJPNd7APOoKt4OefLq+rIVXIE0gKkWo0IL6mWM5B6tUXZQQaKy24meSXkqd
1t0EiVGyOzEct8CxV1LfhXAOigLe4wkfjTKnPNtIXm8AMSXRSUvL2ydjZG1NGHxPzWgdK0jcVjxk
0dy0keTywNbebs93Ud1PzTTrUpF+J9POCu9PoVYPkWj+9oxyLQAufLhJgYv+uwLY8sPsemAmEMd2
seSomQsFQ7nx+3GDQNxeV8dPZb32QFz6dkzjwBGDSxJbZ0G9yH1Dr2nBMo8z7oPhWFeltQ1CYWd6
xrky0i+FLv2+7i5LuzmNCbCTdEKZ7Z59PMMTRTcxRSf6oyTKn6Qu4NT6iVrxn3+wwyejoiSB2pz3
xOugNKC9byQngYMpGr6PTldLdvX3ivEU0qZRRPyDCQi6EZfrkeRCS6O6lRwv878YVr7vRm3L5PqK
Ey5AjCf0HvA20MUKGevsU2VVVOlUGyVHFvLxUdOSepuQle6lXup3ptUau6Gvq9+mFQqQDbTeqdXM
fnt9Txe8c9IRmAaqtGkwYXZ1NnLUe4EgS45Je6iO2n1s5nvT825rS975a1NOS+nUhbnZPSqpyGLB
0SU5RiiikKwdcqPYqv0PQqgVRwedC0hHDK5P9b0PG/rKNT799dlLBOuQGdFhoAE9ZyDoB8ktUkbp
nUzKbMPlyhvdQ2eZtCtv8/wQi+qvWMhXQGgLB5L7mqmMCVcB6+CsgW9CsVCx+3ht6n+Cdj/9nLbK
SRA/ZVq8V/R8BRSz9EE1mhZArTGozc+/KaW+a7U0zGp6dWlIc9fNb4Ii2ieVB6u75q5g05aWR+4F
ym5iUhTnBARyNMpipiey4/mbUaQgRK3fK25bD/6N8iakqPf3DjvJn5GPQWfz4ZFfD0OjZ3UrO9nY
2BNnhXWjxcExoSuayMHfP8LBkPzH2Pypr49dbxZGJTtNC1qllQonTHnPJEHgP9TtGmn0QhrLEDkw
LUCFOuPzs0vQ12M5MhA5BqXA0BpZMw1rKJ1WTvyyFcDheCWX/DzqiFHlNkjXyE7V1fRVAv2PngZr
msYfCe2mZgRMNZMFGCPeCHXf3bCAOsamVhs+E1pquV3W4fiQiuX/kXZeu3Fj29Z+IgLM4ZasIKlK
tiS3LbdvCEfmnPn051s6+LFVLP5FeJ++2GhgNzRrBc41w5hjTE+k5s2erIDMOzP2QYnUQOlD4SsV
MLvEI3y54cijHAaV9lDKs+nytGxxE79lNktHgPiSw9QqAnPEHJce3o7Gua7UQT2F4cyEoArloHNM
TOd+QBszS0++kX3vou7U1M+yfcwryw3mL3V2hJ6XObgNoO7aF8uULiqHhJJQ/y18oiTJcSYZOAha
3V3z3WH2sy6OPjoyZrJhau3s6WyjegphgQp1wuW6w2A2mkKVlBMg5O4u4a55aQLE8vYnutY/Nanz
8YG+5UvL4bA0r8us7wKuWAa1VTGr+t3gh/2dMbK9kZ3LLzNpzK6wg9fC55wN8E1H4J/3kID+Y+pm
d9/Zw3ioJ0vZK21VHUZ1Drx66DVP5y+7ce2DksnhgrTbVD1Mg1/smHxP97YNcge1QvOuN0rDzfNK
2bUDwoFakt2HveKzrfLXphv1Q9Jl4f72utdcoQ1x1xsZNeqmi++3soqkH2ZdPVV+HN51tuyf9LJM
fuph8++QUS00ldrejWmtbQRGq4Ypewr8Jb2pZXYaJo5WtIGjnmbJPNTQl+RhfigbVKkgh9CC6aFI
lY3MZ+0m0WcD/kboQm1vESNJUVePoZ5qTNuqjhtED2MDxOD2fq5l3VCvC/1HYhPw2wsjTa6PI/Br
7hF63gClYqg+h70hv9rxHp1rt3DISL7EsuSm8R8gMRvmV+JaPhbSO+BjQEKWyk5j4fO6Db56kiR7
BoKg169+Wlmzp8OFd58V5XDoZXPez7ZCQy6QqkMVWMVDEej2znCqT7kEEZqptMl+iPL63Gxi3FbS
TziuwSeA7YVUZunGIkeSTVWKtZNS2vNLAShmr2qtcSy0Yat+v3bF/mPqahQjmabc0dJAO83a3kRO
0dTvHdUHM1fc826d1S0d2rUC5ru1EQVfuqohmcxaTVhbp5cPU9U/Tpl8GKTqA3nFISbHLtWToqUH
yZy8cKhQM/p++/hXV/wGahb8ecgNXv4AwCk9T0ikUbqwCyYmmq+lLO9Ua/5WmknrxnNwzKOtJuLa
yyRSbqSg6ZIAil9UFEzZH6UgJpeKtIdktI++EXj6pH5w5l/ta/BctVS0x8fAKk8IMO1mfkhlDccJ
qoV6i6po7Q1HPId3gmeSOa9lOd0PHHTGZjJXS6AYjH/8RjpVkelF+7T/MHWyq5byg1x+DMy7Onsx
c/8psL/JfrDh3VbeR4IJJto4A+b7rcWWhFbQpJo+KCe/+MBJP/Whv59mHxji74Q5iNunvnoAgkaT
uSPxIC8R+fk4VEPpi4SIcNlQIPHLp6NdJq+DaQAwBDFZ7qI23adqRzR9sqxgl2fB81g3T1He7qXN
UvBazmTBn2DCQcFcKGjwy4vYT2aYFRJZSy1XX2b1c6j7rp9mn5w+2xsT7NKjHbhOMN632quabyEC
1nYf/gtR5aJFxE24tN4lptk5lIpPvSQdsulBaZJ9juooDVbFednY/JVXheoPARlC2qJbtHhBY47D
TstEPelaT01/8pgbdcNfz3ENDDVzB6RizXbypjb0mJyu/OeJcaXbv2HtJwgCH2ritEShPrpcr2N2
caJDI3KyArvdweLue46VBofbVt5mExYRKNAjggUaryA7ljVKsHMRg6ERsX7vH5Xgh2IZ/2iUjs2a
Xr4WPhRjfer9HYpt93KVuz7FzG4+lGX5J5yUo4NXSIfIi4JfRd5745zdK2V47Cv5Pg62OoTXjpDC
lSDmJWuGmGSZNad6CRdxQhLU1t1AsL6vgs9Ru2+0e9lHWcr6fXtrVswRwjAWxLgh+uPLqUqNrrdS
j8TmZdCLpodTubVxV5PfRT1iFa3oZZnDlm7dCvAQD0cfnBoWlSyqP5fnrjhhjvtR1FMagMM2f2QI
ImXOzjFi1JEfTOtLPP9Mq186QwsZetBJu1WJ+f/8AoOMhOkretiLFw9AuCMNTCSjXDTEXjMXjFX6
5072/0z2j0z5E0rxp2CAq0JqfvuRytube/3YH29v/3WNROwD85YgBR0IYhbf+ximeUAxXz2ZnzPD
2ofA76bs0KFp0jnGXZU8T1th84qDuzS5cPB5XQQZyskqkJYOKGqiVQdrnrUXuH6GvT1Z2U6P9fxX
o3fZoU611GuzyHalrvz7aazLHyICwndJa4EuSYSjVU+OFEuHMQ2rp8mZ04Ne9/Lz7W1ecQDYoqvE
bAKfPyd+acuUqOgVJouuQ/0Q6zrgJz36Eju7vDc8qfkYOc/QUhbou5c+gO8CzIQ7f2lNz/Q/ZuPB
Hn9aNJigywSJK0Da8LPd/oUrL+HlL1zsRhCESVu3KpWdwv+lAw4O2oPmoKYF5tUfH8r0k6roh0h+
9e37DELDwguUD5Ezu52y9VNWLyWoVQrpBAHyEj0SlqnTIhSvnmStGdxh+Ihq+jyc69J2Y0O5V+1f
VVzeKcVxNNCAbA+18s8UVcc2tAjcDhMgpMSzg40W9BsW+dKHa8RpVKLQaBMiUYsjrNSyKqSSHKjp
+vQfdYqafR70406e5kemg6SPsxEjiQpw8yXuGwd3ksv7oFWeFd9KXYhI/rW6dtg5vml7VRGmuwjN
+7vQab7zH8HYaMpoQKlfldZKaDam+XORqNmHrk273UjT2NPnbLrvu2aL8mptt0HiGyLYEuMzi3q+
eIDNvpfe8tihdynyTM+F4tSerReSV9jmk+YEVu4WsuK4FkXp3e2bt/YCMFMlytGieLRkR9PtrFW1
Gftmr+8qGibgLe0ychmAkCbTrZ1sC/G9gqKFIY2aP8AhHn3Oc/E1WpLlV2GunTKzY+qjl+tPI/jg
XRel4U8jt6azpvcTnDoNPNJGISdeOWvnIFHqOzWNpl1dB873oWwVL4iq9LdTwIiXp1V4lipf2/ga
xHe3uHY8xKTesJKIAarFO0HBPo0rpddOcjAfK12Fpq7q1F03Jp2nAr3465oRrDjcbiShGQ4jDr3c
mnzslbhjfpQe2VdVj+gF/v2LQzeW7h6QLeh3lgikHhZPPUgH/eTnDdMJ1a6ybVczn83I94K0u0sT
t3m9fcOug1p4OBD/EXJYgIWXWM0iK3qrbGP9hES0cZdpcvyYdszGaKGteHIXx/uyM7e05Vf6PWCS
bCiuxOw7EcZiJyW03ciVI+OkT8ZX34kdtxv4lP1PVpO8ak2yc+Rg3+mmO8dbJCQrnxSpHB1W0ihq
AstKyujkTmX0tn5yapUhIX0O93FhjHunH81DlEiAvnop+l3nQb1xusIJLm6reOXQeqUrSVS3COl9
y+xsn6TulPYO8xIZl/VLPW28ptdBO4IRJA0C5MuHscQx2qVCrYZq9CmppXgfTJHlOlKlbRSE1jaR
RgeFc2D2tAcX/n7MpCKOJ8M4yW1/GqAat8Lvo38fBuG+ZFqubOZPf31NiQ1odICXhARzSaiLh266
sshMgTrJs4OcHCMw/VOQeXkybhRtVz4JWpAA8ymKG8yIiMW/i33UsQo6qvImQyjqMUK0VakUWF+l
o4b8sBN+vb2ytW/hLfIxdUG6ATbw0lynNBU9dzRSkGLS5wej3efRsSi00FWT576zz46+Y6rau232
+gQhqmFHAdMzIQxvy6XVugIqY0y+dcr8YR/kSg+ChkjaMWtXHoedqSFd7tTjlr7R9fXErIFyGiEM
U25LoqHGCeeCTM4+qXUyHUoFyFoSB/e317ZSrrm0snjDJgnQSKHn9qmrwq9aALe6Er3wPex8uzho
jQ8Wr3oaXrWAqbXwBOgTtopffRzty3Hjm7++S/wS/Cv1EwjvqOBebrMlVbEkd4F9KhnBzKJHCrTl
xMAYc4NhsHGk16/hpS0RzLy7t77TVL2J3z7lYfw02yMJKiN56ccSbfON73/l0gpbFAMJTpheXnKC
MfuhV0Zd2ydFbKnUR9+jpBk9OSmTXRfU9HaLWn0IMnOElcOyHs0qGV5vn/LaVdIIiajFANgGoXO5
3DEpGGkeGhvSjB4wXdsO4BB1feMAV1cKQShD+lxX+F0Xd4mBVx1t9c4+BfGnsSzdMIPWWvuYVTng
tuwY+5U7Byi+bNHxrJ0m5RAYW8jEDVAel8tTLXibyoAdLqqsuqf9Oj4bgfxohaP8qJmDvPHNrJnT
DfzrG4H+lSBqIjVODr+r/fY4SdLHof4WhSQSylZ5Ye3Y3htavILOqBVTVU32qc9Kj2QytrdQ1msW
OCsxBQHlDc2gy52L7HrIptS0T1nitx5Yo9orFZiFb1+/69ccEBZtPcZ16ftccXT2rdmNdd1YJ1Tn
ilH2JrQu0y0m7S0ji7ehTBwY0qLWOsXQRDS9LCiY/89Glieidbntlx0rSQNPLT8Aj9lFW63dlZVQ
NSWtEEw6KtKWl4fiKOSD6gRB0BQFd0PqMziTeJVe726fysqzRmjON0ON7m0s6NJMrQ6DEUmZfDIZ
uXGC4mPJhL6+q1P9VcyPmM24gWlZ+W4YkQZgDxaWb2cpPDnlczbjegAIWkfT+MfyCq12nXgjwV7b
PcZTIFci/LkmIsrlYOymbJZPxGP9nR2lu4QpnEM4/j3aGok/3MD/QhCJJC/3z0KWRG5V9i82im+1
WXl56Dz19bDhVdfWQ6NO8ADiQa5Ka+CSTLXwMaMlhRtaj2H8qTM+//1VEJOCokjCXdCFm3j3HIZl
Ipe608inrGrdqYa4od/35e8+f7Vbd6spKLzxZWwPd7nAGmqickp8fWksJ9AGHsM1CD60/mNbFbvK
NKGFe9iSyF5xbvCkC9pU3A5JuriP71YVq8Esx1YrnyTzh+7/GYq/znFZyLu/v3h2GkWFy3ng78/T
B7v4/t/9fQIG+rQi/nx7bt/9fg063tSsoIrpULnFaTJ8mDj13e2jX7teAkgmuNVIppehQWVkYV3G
YGiT4neqVd5I01zJf942snrk74wsfLNvKMw/hyor6SMEsPuP3OPACL9r8rcClozbxtbczPsVLXy0
2gRB0rfAdMFaHTX1ez52bmImO2MLMb7mQHHRBk/0G7Ps4n5pk4kgJUd3gvWlYCr+yzi/6Jg0D9lW
Prx6lQWIFVo+PpklG5cP06ujNQ6+uqHpM7vmf0F/+UbBxT2jccsY/uKIdGNQZrPjMudZ9l1t9Rd5
qh5Ql0mDrbHatfOhYiMKZkL3YtmjDyVjtkJ6WydTO2S6a1TkVW6B1NHta7B2OsI70wWFP4zew+XX
b4OqCTMin5PRUTL50CIZR+FRQe1alkN30DeCwrXviIanQKKTu1A2uTRXRklYaOTCJ8uHRZ5mJP/N
vkj+vb2oFYDDG9SP14bUnrbuwlNnMegNw4pEY7V6zJHoiWCFZrDEPrTGg+l0bhsFrlJ3L20RnEc5
3flbsqVr+wo/vyN0I2l4LgmsfIYwoho+6tMEXYnefSnsJ6ElLU9w+uyK9Pn2gresLa7lbJYmksgZ
2LMsdGu93DeBPLhUauzgABHvHmhDsRGtrjkraguoJIsSAwiiy5OU8yStldYgTPGPOkNB9tAfIS0S
jNE9oOO/Xx8Ex2SG3AegG4sAHPW7pGd6HqKukmMcnVNHMcEOph20xqCzXCPagjOvLk9wP9CrprK3
tIiuk6aMBRdVBTKoZogb5pWrZXeUMgkytxrjK2063npgL8zyCKmPJfw+m6PCMRI6EyNhORgYvg3d
a+1/BkXZTbqK3M0dHZA++tl2Gw5gbaG4TPJC5IFY7iLp5bnr1GaoFVEsmiGHLIKfgyl543QkFjzc
Psa1r1+Q3FrQZohp1cVToIS91k0BtszK3/uJ8SWvSq9tso2ruW4GnTM6OLDcLCMaIQIyJQqzDE7x
rHVuw+kN6ZY2y5p/5qAE6za+kzT+8v5T7aokokTlNASVNyTHAGb22n6axw0M+MqbBlsSUEDB4nnN
/Z6bJUwoIlCHJXh2Rxo0d2rRqPvbJ7OyGvENi5IEdQkmFi5XM+vKNBb5CK9fl437QNObvTYrbh+M
cKGW0oa7WjkgEg9KWCBZ3xDgl9aKoTC0cCDQ0eNPsfU4Ny/lfLy9oHUTUEVws2EWWD6fPtlM53c8
nykQG1cOzMccMT8vrJqN89kytHhAR7tJyorFnszyTxedyvB5MjYi6FUTlN5FaQodhWWpuqXLqUZi
LdOcM2b9wOPi5lsbtnrPGJiBP4Ai9dVcWiZFUhQOoXLSFL99zCZHv6dP9nr7VFavmZiI0TXcgCwv
NmsAlm4kSqmcUn1od6VvJJ6kG/5dOzNBGDnADW/bW/OrIhSE44V5o2vY8Nw4g1F0uXKS56q7HyRp
3ulGFXvUYWQKOVK4t6LMOCpJxUXvY9DQilruemnYQqCsrVxUNeFMhsKV+uLllW+diIBEiokHUPoO
1MfG8b/0+c6UupfbSxZf6iJvhFtLgGzoLNLUX4Q+IzXj3hoq5QQYxjXKO3/iQUbZwyrLg65/vm1s
Je4QbV0AXZoQtV/q85bBMI1yw/YWGSM4J8kGOWh+m7tyZ2tfOnvDbaztId4c7wRkT8ClFnvYxnjJ
jKX1iitZP8rs22CgB5z/F5/bOzPL0C0dHEb6Bp7+xn7tzdqTw++Zs7GUtVMinIF5SHCCQsd2uZTZ
sasegjNeQq1UdzNjA3vDzLR7ak2pm2dl8HFGaWR/+7TE/lxcDSBWRDJA72j+0zRZXI0mimVGw2zn
pM6zq/rB/RD0X9vuMDrOfa+XbjT/GpLwy22jV86LEobwKjyRIG7A3V6uFKFKva97VTpJWfFRqu5h
f3txjGaDL/a6qC7MAKUTrW6RzCzD0bTMJEf3pVOaVTvF+cf8pVduBTqfgY9AiFTdj/lGoW5lZXgy
ul0IH4KUX+aCeTKDU9bl8JyAmUAkue1nZOA2LsqWkcW6IHhWtQxK33NoNq5JeYZLX248YWubRwcX
WDTzUVRQljpzfZQ6cm6xkiH/QL3VNV4d6990PATjQ1v8CbIJvbm/vxaipgoODrE+RlvFut9VbRAd
LIs2m8OzEMCMnNplLssb+41P+cpjkPvR7YD5UhQfeEIvrQxBSJm+NcMzIZYnyYlbIiOmoGvX/7l9
y6++50tDyyhazm1TalQtPPexT2LymkVnH2YhcI7yFqTj+kaQpTMWInCErOnKwcP3UZi1kZ0jrl01
H9sUAtW/9oH84fdGFsfTNzrJ64wRKfQfZAcLUnNA9/v2rq0uhalNEdWg2bDEQ/qTEfd9rGfn2f6u
j42Xpw95uHEy161bsZR3RhZLgbQ1oZSjZWcrACCRDfs+s3Z1mXyd7P7RiTPFHfzaVTt9H07AjrS6
gz6pOgNM8sa6BJ+/lVqurdoU6c+bvh21lctLqc+o8YRKGJ1H51stO574virmZf9+b99bURZWktAp
mjqKzrX52WhKN1M+deoW9GVrKYuoRij0lpEw4gQvkVx6ytTujCjY8E9v/AuXDxfFQ3qlNPm5+NRU
LtfSqFFU1JmcnZs+ResYAUBkXxLdpWNqd8mj3JX7Am0xZi3PSvEamb+1tD70TXZQAJMl6W8O9k5u
9Hs1Kt25Hna3d/rayZA60a7jF1J3ZE738tc5cjiUADmKc6k34PiQ9zt0qEx6UQvT7qR10fG2vatI
nR7he3uLk7WSMlASKyzOFfgDfW52fvd/tLA41iTt4JAckuI8JoFnmr+jrbjxOhK5XMLiVetlfwoN
gyXQB+o7QaKCHem3Yj7XhbmjnLQ3x424eGvXlsFPkhDtl2lx1goDEurH3pI3dm3lY7g4l4WjcYai
LjofoZVOOY6zc5qNByOJNqBEq0bgzjWR1KEssJyDnIwoDNKxLM4TtWiPhtfXvsSH+Hn9++9vmXib
yZ744OhGXt7qJEI+xJqr4pyFs6AxjyL9A4MTW2iIlY/H4mnW0JCh9gCFx6WZpoU6OyIWOCfSPivl
56qQ/+jNPdDOrfb6ygVgz5j1gHyTquxy4iofmGjrzbw4O3NenHwzVA9O1Hy5vWsrxyMaOJBOUBMV
pImXy5EBUpd6phfnWA6a+1Gpgx/wjMZuS81jy/mubd17W4utGxDIoJ6GrWj+LFf1vWH8O/KS6bDn
3l7USnwoOkUUH/BxNECX/DhtP0Ga2Zt8O6gQp7yj3px0x7KuPU1Ld72ceUUVfExDEyLFp9u2VzzF
henFhpKJI3yoOtx3IbvJrVR3KQFcWOzb9JcDlhNhv3MXwZ9z2+7qQSK5yMQjIRY158uD9DWVkeae
6y8P9s4vP3dxCJWF1W+V0dduJRktZUrGv6hXLtYHugpJom7iwrSh/qAVxbib0mqLNvo6POUAoZAR
OEeEzJd3X7VrI9H9oCTkoAkhZafR6j5QRvgZMSblOrq6kY6t7h5wZq4KrBwQFVzunlZ0eq5ZnJod
of2VTHOxl9LaPhRyqG4c1NoGIoopisqmYEVexgZJZ5i1lpRnp/KPjdowRuUbHQ35v78PYBj4rgFu
AfJdZBJUkzN+QVGeG/tpMqtdSGjfIDR728rKYsgmBc4EUAbZmDjHd1lRG6X2rFVtedblo6rIWPgv
ghUyZaFhyxwUyeviZMIWZZ+w7qtzEpVPdpGeinD+ravhbyPX/vo9ZHoaGDihLqxCtIouF9OlWZIr
TpSd4/i7VLwi3axbz7f36/qeXZpYHH6bAfLuizg707wY+8gFJazkn2/buPZA2AAlTJULkuMr0pc5
jPweSYLsjHzBvW+eqvBzNTzawQuSZzLiSPJf3zSgnXynUDFRGWLvLrdNTfiHSmF2LhvYxAPzlEaP
OoOxt1d1vXO87QaTuEyBvBm6tGLHRWBK+Zidx1Hfj9NLr+e7zcLC9dZhBOFftGupLPDwXhqpKpxa
ZZJFDtXsFSOiB8gyzP2fKBw9xniKY1NsUXRdP4qXJhf+tJ3U1up6UsrYkDxl+GIB1eGghq1a5Or+
OcggwUkNJnD5PoAuiMxRVrEz6PsM6L3DROkmkG5lNbQf6SIT7NEvMRb3eyp5HBLTys5qmXrogJFi
ZGSn8qfNo7r2PHjPd5YW/m2aM7lsDSw53Ws0PjrDFuPDtQFgGRoOh6kjZD2X1TLVlhQqF5OPZNAd
Yu6HKdrC6FxvlgDXCwQYlVUQYAvXluShppRN4ZxQat0n0hekPBniyx9ytdz4RK/H9wQgAwQDc/PA
68llLi/2NCtlrWmVT7v2V94yW/KFevFhtnxXRZ95Vu966YExOsmefpSkxWV7Dup7rY32qC387Xf8
JnZJdRU+GEgSF4suY6ebtX6GDWWyh3Np9ZDfDtRza0feUnW4/pqhncGTw44u4FaOOOF3j1NYx+Df
ktanZt0eS5usOoE/Ncy/qzkA4mxCrkF9rtXXv14gGy0KyIhtMtS5eEUG2FcakgHpVGr9TtXOUfA5
R1PpthHxRy4LDGQ4jBsSqvD+0s64XNpYOJo2tJTvKt0/OPAn4xGDyTlM4TekMm7buvYcQKJFlVr0
JmHAWjhF26grreyD6AyN04/U+pYrz0lufLltZOVrw2nwbPFeMRe05D3K27ynk5XAYm+34W7uLdWT
wmiLR3tl2xyiSUA2YJSYtV0sRU27ap6ofAKzeWTi/oPWfIj1ZyXrH/Tpx+0FCU93eUIkh3TP0NGD
T5cW5eUJqVkIMYEvUWmy+10WQjs6H32tOSB146Xln03VxetTwh4jmuKU+KqWbE5dSPg6h0501v3p
Tg/ns1FKJ4ch6dvLWu6gKH2SXzMDKBQe+dfLZUX6OFtR0lGlizLU1Bqp2ml2lh/kQiKOhUrMi9mN
v6whMDxC5QBoMZgC/vdN2+jdh5zFQaqTrMXnJn+QlM+ipdD+ub2u5f3DhBAzEKR8tLiuuj6NH1m5
mkTJObS6AE7T4FNgZFtDf9ebh6Ca4JHgoiO+uewhRIMdO8nUJmcfeIxN39a31P3UDz+LyEcvagvx
sbwSYk3MN0HXAhDDYlmLs+q1XDbgzTlbDTXG2KX6Fln/3t63pY99s4FgjlAT4qovGxZWZ0dx7YzJ
OUdYfILFH8SsOT4xGeuO3T9Z7fb1t7+3yGwa7wehJonUohQ3Q+yXlXaSnsta+Vl30fwUF/rw0TZz
eVc1dXwf+uZ0HKuhOSZVs8WAsvysxXp5SmDrIMtn/nxx/6H7l+tajtOz7jANHbf2XdkZX1t72HXD
eNTmh81AZ22HwR9BUsnXDb3W4hUb61aPVKhdzvasNjtm1jTPH9qDLleWm0pJ7BmpVuyzWkajhcny
je/9KnJgweTEgBJxY5S8lrA5qZM6ezRSVD06mwA1quqjgTAaGpeUJa1mKI9yW1b7RC27O6V04tEN
xti5z8ex09zczKc9XNr9S9H66SnK6uIlzeTo6faVWPl4Gfa0BEzzDW+y8LV9YPhxpinpeUytZJ9K
ev0tNaR6o0ZwxcnxthVCzIVxeHBay5FdKGJyW6ns9Ox/Lso/8UewVMXR/AfiK/8xUb1y9MrfmnR3
e20rPkPgaQFUEcPwiS0+YkfzbXVWOP5S+VP3v8MPqvSQfYo/37aycq0vrCyiMr2zioyGRXpO8lPQ
II9auor1D1wnlZG68haFg7l4G/93I/+zpsUnbGgt8imxlp7bzBi9Qa0DmBAMee+nGnyhTRvsbq9u
xRHSyGeYnE8XCoFlcNEHSQLwRE3PUwE7Fu/9Q6ZvNG7XjollweIhpvD5a5e+1kiTruELSs9FV4Ye
QsHOI4lQ+JArqfVUqCkycXW88SyuHRoIApwhoTRF4oVNqjlRm2Tcx85/mvaOO7vK/DOs/sS/b2/f
igeC0pwaDFmKTi1pYWeyw0q2alLvppeYJgsC/QWxguax9PNqPw2ScU9VMvwwFdIPEHlbvZ1V64J5
T+TJjKsvLouUMF8JyUJ2rsbkAMP65JbVv1YF9rPe90iuzE34LU82bszaDSW4phboULYC+315nIM+
VGDkTKoNPrr0NO8gOffrT/b+9s6uXUxeaISJCeahNRP//7vAJo8MdMRqzKTtQwO1gRY8llv95Dfs
+PtIVHxt6EaDnxH5AojJSyNRH+iDk5X5eSqfoghZx0D2YMuMm2dNduUcjqPikHU0kr/VPkqV5cfC
gUne2ddm4A4xOjC+BrCytbx8jD42w1clvPP78KGct7LUtd14/0PFN/ZuN7qSn9/HTX7WIBOkE+rO
2mFOso09vz5akgzYPSwxqgCp/eI2y101DVMCuEbtPycvGvnvrKR3sIhuPRfXyxFs8rwKMKUxR7/8
PNuqA5hVyvl5RAxXgZlDUn5UXezKc+GJaXNjAETShp+V5JMtS+TcCfA3dF474xBKv25ftJVnXBBA
oyvPrSVuWiZx+cB0xmT6gDDqQ5fv/Q8pQnzzryh74OE+hO1wl81qwljvyR5/lUb0XGm1N5l/huhw
+5dcOy1+CKEv2y9C+aVKQjXWcQXfWX6ukqQ+JNrMlbOt2lPSrjvKRqztm9D093neboXDKwePZZEu
CyVo+A0ur5c2p7GpxnF+TmYJZd9j1Xl16jbt/e0FrpmBFQLspsD+U++6NJNJvBDyWOVn2UhTgmA4
hfXisU5DL9rKzNf20iQQNYDkgbZWhOt898E4E+V/p+SDGWuoQwxAXV1/1vwTFC1gC6p/jS2V85UQ
COg9D6mgxAMSu0Q0znY6AQcJ83Na3RtydZCG3xYLi7+hD6EhupweU8jggrOh3A0bA6BX0Fj88Hvb
y+SdgRi/Bb2WozD90wmPjUL9Mvg3rdqdH7lV8dyNP4v+EGwpfG3aXTgMfy7jJC6w69jmwRqcXdY8
FeG98uBwjwrNmzuIpaZvBczRt2/SmgNBLpNOkWiwUCW8PN5YLea8n2o+FamOvTDJY1qXlA+Upthq
fazdJLpmYALh52abFzcp1KeBoRm0+yIDNj90B6Rjx8g/vPjDfCicNt7HptXBc5RXG5/LlU6XONZ3
ppfiVENWzSl40/wcmIanJfpnx/zWDgcFddJeb++V1nSBOs0QeH1yph2pxjA+ROrrWKePvlkfp/aJ
Ou2d+mRWJBy3D+BqLGv52xZHb+mRZjF7ztE7D6q1a5S7IAQNLYhJDsH05CCY7CGPOTrebcNiuy+f
bPaEhJ26pYA5Ggsf0tat6UjJgKvKj11UeMX0cc4ORZofQ7eCKqiemw2L13dNSE9wFGDPqLMs24Vw
ao9qB+nLOU5nNJ3r4ORDQORKYXV3e2nX7vG9Ieqki0tda42qJy1goN4++Yn1GsACUuu2V8v725au
s0JhSQAPkeMR7YhLS1DFD6SudKqdLvxBSt95fZqFG4HiyhW5tLK4Ik1ndmFr9sBOLIcXvoU+4LdT
VR5htDcVsxsa9V7pYPCV9nAHN25p6BsFkdWjo9QoyFKB6i8nIg19mKVR7KjlfKY6ViuPsvr59lZe
ZzcsEg5O0UMwyNvEVr97aKZE06u4kzHRGly+VyX+5DSdF9UPNtRvt22tXpB3tsRy39kK/bayywBb
LdQF2n5SQi+o9v9Fwna5pEWwaQd2nWWTUpzN6I8dxtQzXlLKBpK5ORh//TFfWlq48alLsrxMVZAZ
XXHsrPwxtsbaRaHMVUH59fnBn5SPkxZsoL23zmzh0psB5v3UZIH1rD+mvn5nxf3OGO5IbdBs30A8
rq8Rt2EhSQVwXhzqu0NrlDEAN2hgbPzjR78M5BwRj+N+KFnkWU+jMmzckvXV/cfg4vjymVb0VLGp
ivED+b3Grrzm3tc/mi+3b+P69w3F1/9b2eL0zJ5nOISx5RxH5+6LIdn/TO1+iL9NdX+chzuHGM9J
unvSiB5dlQ3jqy7snfHFGZqpkyqkCOUZyGbuRmWTuJKRUACsATW5gTl9tZSJGicIJ2sfJw4sTloV
vfqmGe/MLM4f7FaC20qCTnLjlwnneflCcanFaJdg46efuPAIhpY1TjThdEL7GOlfkfvV/NEzPzWD
18r/qkjd2+Xxv7KJHDU8wLoYQ7m8ZE6KzmtjjHiGwyQbe9/52lefVPtoai/S8DmYf4/Vht9b23+Y
WtD5pQrAmMHCuZeK0vh9hi+ay/wpdJzHVpn2t1e19uVQyqY1K8pHVyOmg5yO3ZDb3C/rruXTHLJT
2A3eID9lfuqG7bdK3ygbrV7p9yYX3442wxMZZz772H2V29FTap9IT4FF3oFrOpMhjmx2ugN5avRi
Ny/h5P8tRw20FGjB/GfRi4/KCaqojXQJ5Kl+sNqHJDFCuBwaN7GyE+WK3bzF6SAejeV1VUFtkvDD
k2Uswxtdprxo+ixZT++63vfC7I666kYMtfZyMfAKJxigaiqBi6htnPPcHnvwtKPxCyFNHwkXJGsC
Y+s7ELduuZi3hZBGM/q6zDDlPghn2kgENkG6s9WvjpcqhaegogxF+lH90RefWhh6b9/TlQoCWQip
K08zfReGly6/PnnSy1qa9eIcfJGkB3pxmRv/I0OKkec77Tgpo1v98qNDVR2ryRv1XdNteENxKZbL
1kUJlwF+UWZdvDFaN2oDGovlOSX+btOPUae7KOl6WXT8H9LOazduZVnDT0SAOdySkySPLMm2nG4I
r7Vl5pz59OdrA2d7huIZwj4L686AarrZobrqD6r2UAZbtrlr8dAD5RFPrYLPuvic2dAYvRRo5dke
25eiftGL6CFPv+ZlCIbTOY1N+3x7itcWKVk/mdavQv8SD6KURlk4RVidVWyS3g/q1N2lg3Wf1pNy
uh3pDUBWbEDMWsQTg5YJJKrrj6nUc5LbKMcCLv9WSLHn219j/yH2LWzcpUNZGfdx3nKjbZynq4vo
Mu7i2mh0exYkmgoU13jQs12f2Z7koGj/wqwq6DJXWPYEX4P0oHxA8d8sHuug9bqtpSROuMVSotuL
pB0MckeoFV0Pvzdj7E0HfkbiDDsI3TFm2gp6Mpow2Cg2cqO18xYFJhwrQHz+IsZfR0umPpuakWg6
xSDyZir10bfZoEtqzXdyjB7i/CDZsH2TaT8Z6amtrI2fsDJeoYkK/IfbmkbtYu8meppn9pA15274
IJYvBiHTXag8xsh53l5ZK5uGJhV7BkiTUIJSr8ca6aE8Y2/UnAf7fSuNOy19aOTWy+f7ejy14d3t
aG/XsdDOAu0Pro0eKXWp63AYWIVJk5XhOQ2+q2m/S0627TloYqeq5Ua4NJfle1/ZWMVvrmwRVFHJ
QQBa8FxezGYkJbljtEN4lhM52c+9mp+lCYC31dfJQ56phQezLvE6rXlskjnaqIO9+ZZU3kTBBMk1
oYu4BJaEqW/OxSiIiGkWnweYhF6iZ/7eqaz6PhgC4YbZZRv53ptEiBwIVz9oDyR84KkWGyYeS91O
c/BGhSp7la98G5t+ix6wMjCA1wK1D+SbXrP494s3hJbY9myXcB/5fh8jrXLN6YnOsVTpT8qWSfTa
wgE6hc6bQuLFo2VxAPadPNlGrjCL8Ze6M3n+vbeqY/ouSHbpu6ydT2P5urFWxZ+8OnTEHF6EXJx9
gdpLMGPFHJbjBxi6NF5aLxqNnTm1UDB5TkftofPHZ3nE1MLyZv01S5Lj7V8hPtSbH8FFLpgCOFkt
GYx9E8/lpDLJTTi5aTZ7kfU8o9NxO8rbI0+M9SLMYr1MSZvnFK75ls1RLWqkigvXwdtZiZ6j3YPS
7fLiQz27iP/cDvwmBVvEXZwHhZoNEhL6sI/V19DGjWvUvSFys7rd2IX/xwghbgOFQjjcWIzQmeWg
zWeYhImNDUhUIoZODhR5zlx8VGIl8gCTf1PK6d+ijTJPKxzgMWH+CS0p8+nPx0xxxkKMFlnJN3S+
pA7HfKoYMxiMeyPa23a/d4bZlTbirJ0BiBKihqVZ4vJczG3nYPfUFHZ4NpKyOXaF+sUa9GrjoHlz
f/ABL4MsDoE4K5RYmwwGUyev5uAV/5Z6gpcEChhRuTPLbgsSuLZiOEpJun6pF2qLC6trEi0aVUbl
yE/J9M2xSs8yvVb9ePsjve0iMLBf6jsQubiJl8Ah2whM0F9DdC76XWgdKWt7cXzfy/h2fJwrdwLv
+KTCCLgddm06ecAKzCPMBkip12dqoEd5bqBhfU7kUzgeKCVb/9S+JxfuUPyp6Cy9Tvqqv2Mt1sfQ
hX4SZcRSitIbkLbdhEKtrcDLCIvFEfijOo0TERyoVRJcqrTbgHGsHY+iNyx0JcEaLNkmKbYO9iS+
Evw0bzS/G0bp5c2fFmx/TdTvIIuLQFZrQ5IlhhEGL3rHe0muXDgw+9uffn2yfkdZfPrUd9J80qfo
PCeGG3XPmxXUrQCL7+3rZgErY0Y4QA0QSX1u8Ib//w1h8b21um0ZA0PoLHaIAysx2mjSr+1+lWSO
w5PbkMTqen9IihImqs2nqBTLq9Rpn8f23mm+V+XG11jdiOLljNUucI8lt6g3UCioMsH3tvU7nGA+
O9pjo33gVOd1ozz0yXS6PXerK/ki4GJkgzxZscmT9axYLwEgiqp+GMwtMuAbrQKx58kJZYxHwJgi
z3s9f+j2Z6PamNE5nQ7D8/xvtjOrd45/P5fPRqqfJ+0z/fXkUfo3CEuqzrvbYxTff5nMXEZfLPEm
TNHzoUN3lpsfWm9DYJeRr3iwh9ds+pvTjaILiTdwIDRpFrGcsAiN3NfFajcdt0iGbAcnztwY0dqe
4goXGi0mK8FclDgNoDaKUWrRGf+nk+PE9xPOv7cnbW3JQ2uBFQhMTRSrrj9Z3jadgZlEdI5k2dVx
lf5qTp+RVr8dZeWNBNxEA7SoI+sE4v46ymBrkdoGPlEwpsxdcpQDDtAe7SPMXdx56j0t3BQlFLOz
XA+XQRdDwyvMKHWToNn0nfLl4MsuaNUvpvJqBtOBRt2dvyULs/qQEBUEE4QPcndLCFdioP5fNGF8
tsaRNPeID5s1RSi5hjRPn+kcuDHSncNWBeONSZHYedA64blTxeA1ujgbi6apsD5n7Wuci5FOZ6DL
VM/C8ooaRhW8n75IymPlV/eqMEb01H+yu7461K+x+Ylu6caaWvvaQokHoTBYgG+AKGrTNJFcMfHq
8FIJuxDNpk3o1Uj/IdENoBS52Y2QaweqIJyyV8A/vkHzlEGcRKB54jPWDvcmhnRW94A+WRU6h+Ap
++f2al7N3qArCR6qGOby+I6UrpOKLo3PvYZ4Z2Z6htn+DPzenXScyZPqSVznmpM8BP63qNli+6w+
Nqh7KqKKBAZziS4NmzKRxqCJz3U7nuThGTrnvxEeGgXOd8NLW3vG7mVLZnt1gplXZF8outJ0ud7B
sDDzso+H+GwYn53ZP+FWnTtnXf8h3fX1pgn72nUlENxoK5ClUqW6joaCvIMEYh+fiyz1xvBQIerk
VeEpsvfmXf951I7AI4vPjfWgUhFFNeD2B15dwBfhxWRc1B4Sy/FnA6fFs/qgT1jAQI/MHyzrE6lA
aRputbWe1k6qy+Eubud4tAcloVdwzhvtNY6tY15md6395Bem5xt3/vg+0Fw13cpCNmbZVq+HqfZ9
OfcNwwySyJWl733/WFcb2e3quuF2oUwlhKzsxbqR9UJ4mU7xOSmOmf48g+N0mg/a8GBMjwChvdsf
bu3CFAz3/422+HDzUJl5ajMiX8+6fWJYNedgt1XVXIsisM9CcUysz8XnasqQ1gOWm2cc4DzBpP9j
kSxxnNPVQIIAq2chbXv9ZQyMTXQ9cjjO9NcufdLKn9lWtrR6ZVzGWF4ZWo0AbOPz9W2Mh7rSw4j8
UPjpsQ2mU+nP91LXnKKhfcY87tF2wvf9gJFVOu6keTpqSrUPFPtl7h6lrTx/bVlC3tAoLiDK+Eb1
rEkaeZKyIIHjX+9q5ZhZhRdvEU/fODT+muLfUX7d5Bd7XO/9xkBSJzkr9V0U/1TG8GTZJ4f9Pk79
04jUUmg6ntqXXpyDFdKGU6h4mT/hMFq66Zx9GiTLzbv2qPnFYS5b3m36KamkfRDX+9bSHh25fvCr
9KOT+G7fVPvbK30lb4N7AruPvJBHxFLTpFQGWkNZizRcOQMWRjdFCz0VcumWgt9aSgNbmB4f9zmt
0mWqm7WjPo4INp3ltjoVdvrY1NjC7R0kHpKXTts1PSYpqbW7Pb6VRcD6h30P1wjG2ps9NqW1amZN
dA6oaNd9eNBMEB3FvFHF2gizzLCnQE+aLmt5sbT3YR/vBL6oRVD9zwdDX4J3HoI3mOOIA+VirfEh
OyUG5nxuWD/7Tn7dfH2vLAfaHr8jiHFeRKgkp2j1hrdxOufv0Ce+z+zxUNfT57mTD7cHs3Ki41SI
Dis1XVLdpQq2X8+wZlUe+mq6T/poZ0+Ktk/HedfF+9Fs0mOP49btkCsvO0LytBScQtKtxTsoGlDZ
Uxzmbxj3OUipOhn2cQc2y8lPFH82LpGtaItrke4J3nqSGp1bax6PfmA5OylzQOhn42tn4BuLJe/W
03kl4xA8ZPB6JLBCwPj6+zWlXqpBwcu5qtUP+RAelMD3pFY6jbOyr0opEuVBadwS61hdNjBCuWkE
p2+p95SqWe0bjUFVKB7+HY356KjhbkjSwkvo5d/+iGtbDYYwrHEWD9WVxRtQpvKo2wkvTSOWj3Fx
387JPqs2WptruTGEjt9RFlttqHqgsjMTGerdEabkofgR9kfTPiva9zQ75hZOQWboBs3kNX/q38GV
grCCUFnBDJWrZbFMMQqRTKOiDafNr3Pw/Of4o8XfX+RSluY3bT/w94PopyF/3zxExNwsHszsagCd
wMy5fZfyPb3dWM6Egfa5KasfWQh9dVSdLRH9tSV3GWSRorVGlhZGCXwuUu4oqSahzn56sruft1fb
2iamG4p6D6J20OAXYSb8MfO0YyxjfDbr6SgHkqsCqILtJ8VbGcsvfNubmbuItsgIw8TqfDuhvBaH
Axoxil+0uykMFDiMLdamndrvMzlpPxXQrGar7gWyYXjfdbmxG5Ss2Q358GIn2InfnoTVD/r7Zy0h
cvZcFxZQQap+USB5A2TIQ1LL9UaUtbMLZAy6zJxcTPZiWfZdPrZtV/FFS/1jkSYHafTdSB1cs0OX
WXdLVb9vt1QkV74vZg+wl8gTkcNbstmVNlRECYKTC7eHtk/eNU351HXQIVoBaQiD0+2pXDm9ruIt
LgXLzsaqqojHV3ZDut1W8DBVf3EeX0VZnJEhhMYiVIhSOg/6iPHwT9STOnPjTbY6Fo4o0Exi5paa
YzrKrolcUbzE5u6UGvGd6sr2xqJ4yw1SELTGAAg1axltOGcxYR3K4WaicxA3cRcf8iC6a6QweGra
Yj/FkeJGSV4cCqv4mfRJco7NikqxFnyZam2+a8ZuC2P4Cy+w2KL8HvQgkQ+DBLAsYJiBEelZyvUT
OOm73Kzu5eBHmfhfoig5OKHpmqV2TLT8Ds4d9B6XR5Frpwc0YY5WkgjB/29ybP5ze1GtLmJquBip
G4KLuTg2sMosW3lyuKzK4r5P1ZM8924VGncK8u11XBxvhzPfnu/cSkIvC5iK6D1cJxlKbLQ+Dhxk
bnjPw5sZdqn2Veufb0dZOXSIQp4GqgxUwdKzu2p0Pe5mSqB4dXe43RiWB8Fyq8a4koVeRVmc7wBT
7FxXEVSpnXvLHjy90Y7+/NTIsWugvdlGG4nF+qf6ParFp9KsJibHjijRGO272CxfkvR7mT7JJrLP
Yb2Rgd4cHFTdRSKRKbXOw5xqZqypMO8TNwJXLn/tisdEDb3NJ94v1YA3ewPwC1c/dlNUoq4XRq/b
Y1FXxHPaINrHmVVhmxIW3lQlkjv1efypQzsEH6gk3VcxwPbArr6OWjNgpR3pKHo1Pjq7TL3eVj+n
kYpnECJMMUd95rHoHG8ehx9G2mBcpeSfQ5SXdlYW++8oF9luE2oIIiWTT6VtjqbPTlf6Xq8E4eM8
BMoO4+fEK6sU+cqqhzzjjIWnj+Z4VkIwrzrC73slGCQ312sTrKmmbRxkq5sGVAdFT2Ay6AZczw2b
ye4oE8QQOJ+V4KxNp1TucWz6m715EWaxns2+rc1iIkwQ+/tae6kHywvUpzH+fHt3rp79v+MsjQbU
QJs0XyWOhXfIGOHz/FBQk7sdZHWzUJMwONgAGC7PWr0ZuhZCL2W4+oOTyphqdDAVbNd6NbfglKuh
LDjz4l2N2tHi86TAAKUIS5QzmisaSIO8sdzMwvqtvK/MvznZeCrxDoUzDirteimoc5/5+kDZv+vI
WptEt7B29l9uz93qB7oIslgIWNNntSWT5Ofj+9Z4NYr7Mgo3zpfVScOTSdha2hBKF5MW8NImMSAz
hqAWzrU7p4oLJdkt5POw5e22Vj/CaApYMcYnJATG4tYJSjRjZk4XGPaxjr7R/N4aKvkY4LuyC6Yu
8miEP+j2pO+mbizd0VbKv1jzopYIrIdiKvWk6+9m2mGZJzX9kipod3liulb+T6VtfLe15jdcJ2YT
Gyoaf8vmt1aBqg0RyTuXw7tUhvPHa/fctk9jl7qZWqG+C/ep0D2NCU+y57izD4PRuqPxZOE/9+eL
iAOX3jPAVLE3rkfcFbHpjyG/RUH+cUdaXHlFmj72zZYyxtpqhUQPnsiBd86z8ToQcoW+Cgs8Ovez
+jr7ubPXIqnbReyL/e0hrbwyuJyEIISDXttbmG3RjmFpITXmF8lLX3bncnrM5btwVr2m+VqET9K8
ZcS2dg0zg7+MjIUI6GIWjbFLxroZedgkwSE71U7uQg2cAtXzp8D1t0CEazfNZbjFMg2ztlBrReGJ
EVl3ipN9whSG6rRSubUc3f3FbP4e2lL0v1cLcHU9Q7OLz4De3HBAfcLBoA0JjGctnHfyVgNxrWkK
uJYcgwIQQOXlmszbKornSObVMR4MJcHGndbdB1sZ97aTuWm8C/GofqyiLW7gWj4KcRoZQRoKAmt3
vURzRTV7nEhIsqso+EnBoPWEPdJfnDGXURaPYBR+5qEfGB2aJadS25VhfJjbLcm4tSVyGWXxqMpS
RB46DNDPljp9VxtXU+d7KBpepG/1R9Y2Np1/KApcqryaFnddw+IIdZl81ycnPjVZ9g+gJdlD+vYv
ihQwEcivALhwWy9FJMbKznpfZD7mbLf7bE7CXdpUW+T91VXwO8qyhKxOgSVpOq8SSXtFrMyzDGnj
zF19YdKyAP5Lo8R+oxre5n6iaC2VLaPaO/YxaA/Fiyy9rwJkId457Ws33k3/ARlnTF/jIPfS2cuK
O7V5ur2z1+52xNg5JGk2sNrFErroBGiz1LVWVYKCSu6iITiExV0Vve/N6aCFW/ikteUIwoMTEuoQ
EODFiSVZdd2WNa2A3s+OfeN9y9LAi3pzY2ZXh4SqNIxzGKbKUvOprlozxV0aIA+1/lk+W8bXpKYC
Y3yr/dPt2Vtb9lhIonyB8qPIXq9nL8PlK0wE4iof6w9mZXwIi/ZkSK9/EYU6BBAOYFGQ166jTCF/
tQUVfs5a9CN4WA0frWnLuX61AgO7ka7TL8FiZ3F9dUMiN2NKH2Os9xUlDa3qdobzKTFtL8sdN51O
TnY0wyPQVzfX7iXZOtwe5tryQAUFBVKgOTZiw9fDTOQ6VvuJybTquAP05RywmJl2EOBrN5CCcIPi
/jacULUiFRGYPPryi1mdO8nPSofMuR0rr2/hcFUDtrMPslFu3J6rkTiHaTTY2ExZYhVd7LG5c6yg
qsFr9AOVlLQDeyxH9X4ECOP/qcMI1SEZGxOoMKDKoAMuj3xbKvPGIFdPBnrSsaLFp7zIEOUzI8e1
rcQ+/ulHu463yOhmoePd9B1NDAkQmfNTy3+y/jehtm83mgiDkBv8Ad4GS0m1tq6CotfBhTC+H3TY
n/ImfS8F6RbkfaUhhFgdVWLuMY4Qfckj8nM7s/OA8Shp7qpB6FmZ7JokwlUQkzMijeTEp7QBxNH8
6Mq7trT2tyd0JfHhFwhVJtSfTe2Nmo6cNzrmaqyWNNq3dYkFKulWvAuqjC0Zur4eej0WNXq1Nzab
92vTjBUDLz0xyW+MmQ2L0ZZjSyWpk/ZGfbK/lYDjqOoAX92F07/jtKuM3oNkrTETXQKvwr+PM/XL
xhyIJOu6wkQVmIcmuEjBO1x6wMpOVgx+zlcI8hZInO41iFSPyV40AU3/vutxp+7O4bzx0F39+lQ6
EWxAyBdU5uKli2E7aEmJ3aNLhivX/yL+sg/D8ag646ELi4e4zZ/S6KAqPcHT70Y+bTlvvL28GDlP
JIEVpH+9RITWZe9XcSjz+JyG96jFHlSn+Ycb7QtqyQ9Nr3/bmGlxyr2ZacoT9EARatXUxaHbzSgo
OXg7nmu52IGvuI+kIXCn0v5gvNix18hf6vHOgB7oJvI/t2OvDlV0QEHssa+XtECLI933LYWtFu5s
XKtRHMEM3JWizqu22ohv8znRVvgdSxzRF0dwZs5aMFk6xPPO/rd1dDdSpA+3hyNm6s1MgnQUMolM
5rK0NOV1zzOWLzdzQWqttLfHY9HDnlBeI+nBljq3KP44/WBUTB/2WPBOWLDXo9LMeZLD2eRiMdgf
5nfg64ra7W6Pa/UzXQQR/34xdXFdlLNeWqTCmVPsY8cM9r0ju3OTxG5ptaFbV5vCSGs3Jj1x+Rdk
VQUBfh2zjjG6kzIjPo/q51wOXTv5bI3fC/qffz42iLjUeTRU98gYr+NE0ENKtWb1j4xkR4O4P0++
0eMz10eeOiT/AVqqbMRcqXBR3qI2DL9C3DRv0gE/7KfMAXU4YK/yZZyezBCMShR4Wu54Y3pvV8+Z
tUFNWptQnQYnHkUsE1bn9UBRf+t7zVbjM9IOkuT5McUl6Ukvtsyz1hbLZZzFYpkTE7lnhBLP/Vj/
IxcfmyQ8Ol8gdx0myXc2En2xCpY7DhIqrWRR6DHtxdfDS1gd8yFLztX8fQh8RHJHt5Q+dtK92obe
NL7eXixrl+NluMUcltyJNMZzIICD4RbDsw1NZJOltnaKXAZZTGDj4CGT1qLF2TuA8Z/8Id0p47Mx
7hx7n+DpKW9iYNYu28uQi82WS+041jkhg+KY16c4+Awr1O0p70j1l7Y5KsbXeNafb0/m6oK8+HaL
e6eEYTZmbZrwSIN0oHywuOEV5XHutpoLb1UjhE2yQxdXKCGS6S8KOl2jJn47FwmUlWNtQq5oUzcY
nMrlcn+cpOgYGeZ+xJe3Tu6wajwo2bwvPhrwIWa5eCf73UaSsbaMYGbh0S5AcW+8FkYlbQ3JqJPz
JD9Y+gsJ8ybyZ21yf73mqWJjtbYcso43dDSmRnLm/eQq/U9B1Q4a01WVrdldW65UsalhWziWwte5
PlcQNXekajaTc5G6engX9Mq7Ng+wpU7dOr/X5uTTpoS/+JPLXS+IxOI/Ye2weHH0ljbJjaYn51ob
3ZgMfbPBuYLPEfxNcZfzMOS8XBwsde34Q1RRj7eDRxNv01h6EMjeYYd5xPxOKVtP1qgKvgB53DfD
oTM3userQ+Ri/yXTIICa17NahdJYZgE3RNLZ+SEspZfc8bfA72vrkPfFf4MsdqAeRlMACYhc388P
Wp24tTV62zTMjTC/bsOL9CFoKqe1NVL5tFHvgvGZOsppex2uRqGJLxj1gNGWyVdZOoOtZBqDmQFx
5YqNoFCu/JCcbovssXbp8LAG4AzLV+Avr79N6XT0HGxSk1JKvQEh5NChDaUbIU8yRzl2TSC7QRlu
yG6t7mikAqAQshwRaryOGkQG1WFZ3N/13SRZeKc8zx2fq/qr4QkVDahwMsSIRf1A43PVuRgekJ9T
rFknGDVGzNMg0g5ZMSF1sZUPrX66i4iL/SwDdcYNgiS2SqY7rTp2E7o2xkb+s/rVLF4AEASEdPfi
EhAuRH7bsz4S8yu4uuZg+HfK8LkquXzqp9tX2+ruFUVdjWqazbF4/a3aMK0zKq60ZK2hfQoyVXos
sqrb346yuiJAf2EkwlJ8o9/fG+itVqFN+UqtPAr7HsB7pKWeii3bcm3tjIeii7Edoh+CxHI9HpkF
P6sk5Ge7GexvrZQYu8lHtZaObHjvC5RxPAe8V4P5HFex6kFGCV1d78x3ZS/tKbGZOznN9FM1Ki+h
pFiwo9T0gNtHeqdMGtQAv5x3eK/gM9OOxgE+iezaEaWWYk4/9Fk9uFbShTs9VMvHPuZ3BGOnoO9S
RqcxHSKvMAEmyIU57ekpJ8e+yMJ3AX/Z1WJa7g5k2Y0bXGy25Q0k1J94fME1I6W4nhCI0ZVdGLPw
Fk0+Tq3+kTe0+ZwmuMNWZRB+C6V6y853PaQwFODdAERzsX6jTElkLcYpp9wVTnM/Wt+C+lXSgrvB
eLm9rtZWL3oBDoheKm4QOa4HlxhA2ZuCwemVHdFKTD7VfrUxgatPILoOvygIEFKW5TyqHLXSSRPG
P7Z6GtsviVM/yXS3nfFYOacsH1w5rdwu+nR7bCs1bs7mi7iLOy/ir0q9Q+4QFlLpDnLyMmNK81ga
KJBnY5A/B3kQo6I4TLvBNqQ7X1W+5oGi7cYpK+/oOP255Aw/COUVAO5U29AWvJ5tqWmUFvct1nQM
DLW+SzPQ4Nm+Y/S3h752XJBuYzstYzzNk+k6UBTqU+I0VnJGG0imjKi0rWv9CF9vR1nNnARKBOaP
8BFbSsOlhpXE/dAn5976t95TCEn17puUtyd8H1Dxobwz2Q9Gj+AnSglW6vb5lnrQ2knPQ516Pmcs
aKvF5uy1Ht6L6nNa4cIZQ76q0UUpq88TxpWNSbJYbMzs2v3FrczDGmI8ifDiuKe0EOlKhqmTEqGV
4cjRf0Cvvs+Sraf1ShyFGxn3Bdpa+Mwu4jR6b+Wm06fnrPwJzAfGQDls3JIri4QWEyh4AoD3XWpD
BlGS2JIp7IJS6zD1DwLo2siv2yAfcWUsTlDRAMQDDiMz2riL1Uh1pNfCho5WHL9Yw702TN5MV99B
CVYOd7m5SyOvLvZDiu3sv3+R+F4FFxN9kZGiCzLHJfv+nA7+sTb2g6we7flweyesHNhXQRZfa+yQ
1zRLghjlJ47tTPogj18Q9XY23tFr7QKaj6xzHhsGzoSLqQx9ubNSCfZ8CUBZc1F69xPwre3nJt0H
lVumrmVmj5m1AQpfWyqXYRdJgWpKTWpENMit2Dq0I2iwZFTPitn9MPtwS0BuZU8zRsQ0xRtekLyv
v5jJBws0gzEmqnkXN0dybSUPDunJMQ6NdfzzL8c9S2rPpkYdYNEX1CPfN0qB4GxwfI+xuOGFu2+K
50geoSRv7LjVkV0EW3y9LEUOwO/BTWjh9N6wmoeg+2Za/S6qK5yzksOgbyn7rH44ZCuB7Yv+wrJo
Zgdk/mUOKjFuaEZOZdUeOxNAX17rihsDzjrdns71eDzLcMIFR75EQTo4cOtOD54vUO6+38UxR+S4
Zc6ydq9T5aHbKcqp5MSL3SZHY6A2VsGjTPkslyXeD5gsRB/V6muo3w3dXaCGbpr6JJKvlX7K6i+3
x7h2NF+GX+RMUx5Nc+qXqB1gKuGC2sP6Yv5Iz/fD7TgrmTjDFP43PD5JXBebrsR2PAALADZS+6bL
xjstbk91hor1j0p5SuNs37d/bO2gIFJ5EXKx9QLwDfRpAEMCWGp20Pxe9Za+Z2ZWG2NbOzAvAy1O
5UDLpFnJ+IRTXB9xsNiVmK21Nn5omlm5EroGt+dS/PDlFXQZb7Fk5kjyQWWKdQnXKdI/dPZ/bgdY
XxS/P9ZiUchD5yi+CFB+MrrQK4uPurFxCG+tB3G6XNxkVQxGqq9Yd3mHQFIaPetds5PlJ8ifWpIi
IfNTC7cqfqvD4hHCi9NEdMBYLAi/khN/VkTZqLH+mfw+8XzFfxjHLRL06vfRyEIEO1KAw6/HZlSp
YeetaMWOL2Z3koyPf/F5oC/g+YheEuqk138/CruCZJ923QANLTNo/NBol/vicDvMWvkZyODvOIsM
35enRDIHKg+SQij/kCXQg8Hq/+SBcRwsla5TpXtpbX8Ddti6efNkJOBD1PGcCeomsO7bP2jtPKbo
LMoGgnm67LpKiElKxszviZ2XpvynJcXThyc92chLVpfJRZjF9soCc2ghVlFwyfdgYj0807w03eqW
b0VZ7DFr1Kc8LBiMhvjeLpLM5y7Ke3eTHrq60RD1Y63wpqH4fL1YWKH+PLOXEJjxnXfx5NieliG+
WiU4VBTdUB9rp7HvCrXaSUq9Ncq1JIG7jaomsEekmBdJQhzSwdAyupRpOu1rq72LjNYbmv6QlZ/U
5lj8OeFPVMh+x1tcM84IX8eSiGehV6RLiVdQJjPLL7cXopiz5QF8GWVxkBRlo+RI6HGZmSNz6DzM
jfNotu1975SnOPnzohydeTgMyNYKcO/iOAG750wx/59rfZa9IgtGTxuVeXd7TGuFDepC8CFQOXYw
nlqEKYuCppbMqVIZBS67J6nY1apX28NxNvPdlKY7ePU7yGEbx8zarr6Mu9huJRozEnAAULHZe6c/
tllzcCC4Uli7PcC1DXcZZ3FqSs6Qt70Yn9qkbiz9kAN5byeK+xdRdPF+Z4FAj1gs+KFE5H00JLrI
TnkcAC6bmb7dal1dgBdRlsvcQZxBnhGOMZTPJrI8LRaGQyrvi+m10V5uj2g1FjqqCK5BPAIgfX2A
SEAr9Yli2pm2oIFSPCIvWhLJO9xr4yNpj0EmnjTH20HXPhYsUXFocQMpSyh7kPsKCwFbckV/pcrk
pT1cuL856HVSe6EHiDj/EqrlM1wctemKj7ryvjfk90FrvB8nZyM9XB0LkDghb0T1avkqCwZt7Mq2
pNcvZwJZg0IlWv8bfbfVIGjPQzxCDp4hXX8lrdfpWMoDY6F2Vb2Psxyvj8i7/VV+ae0sDz700Ll8
kU5AIGexFuSp0RtLi9KzXGN5nvbz4NWz8k2ZCrlxZ9/0SRAySslmE+5Hv7M9ENqlV+ggiOTWv6cL
U3qaNeXHWB8kIIKm4wY8gHa9NqM6MvawpiZt/nT7V6/dQfCAwYnJXIPA066npu3jOOhr0r7AfNd1
L9DBH9Wmd51eqBq9Dlq9vx1v7VNAcoZFKeTqOUmv41VyUBSdQgs0wz9w1+PA8k4DpOA6dbxlibIe
CnqwoLPKwGavQ83p0Ckg07le8axrMssL0UhytrCVayc0evH/jSJOiItcvdboj6Q6URo139kJYttT
6jndj9nsPv7F1PGlTCaPgEvwVKMqKIcLNbw2+mEg0B48bxbwVgcDZYDaHSom9MqvB2OmXTWlLbep
Eb9MSHJaqHSazvNmJrKWd6Eh+N84iw2pO00iqTPXWtZpe6OMPF2qvEpCjGW0vXCSPQcBpjHcmMDV
WxweCxAKmBnCQ/N6eFMUGM00cMtNKDiH6eOArFhQemM/nMw8QsPtXzWwPGR/tuRVxR9+czSQ4gE/
JT3HG+s6cFmoMT41nNhpHOOU8BNDl7+4WoVDzP9GEJvhYhmCetbrsCGTHf0XOP0+zjtD9/n2Aly7
7EC40K4G2AnEYDGKhvr/FEkgBpPSPszF4I76ox8cLR00K47wt4OtThk4GmofcDAAsV4PKDQhgQcT
948dyDhSZ/lTUaQbVIFfygrL78KfJqWj1cqptAhijWY9tHVMm8Z4dvBhREKyie4Po/1DUvdt8Vn/
GOuenH7x6308uUZD75HlMu5K1F0SNT/cHvLa/ELSZIEiB4+rxmL3dVI7T2MK7q2X832ePat9sZuc
xLWz52HTTXTtdETPTQMdiOEFHcHr+S18RFWQZ2VJ3uGj7lbOA7SajW+4ts3FZhNWSai3LZPzSXFK
f4TOfu5azKFigO5Zui9r2U16pWZY6U7LaAcb0rgReG3xAF8S/mzMI1Xf68G1ZtIqFY3VszzkH3O+
2TAmd3/xsS5CLI6wpEPNTfJ5CMu2hyDtR8V4iLX6kGMgPVqa9/8Ltth5mQ3JSzJAb2jpIRnKcx24
Wh0dAn08o9qwEWwtJbicvMVRInWj0sS+gIrArTXSeWci7pAO2d7y3zdpvk9VdX97eL8Wwpt9SFGe
WvIvTv0iC8kKpwYF0NBPaXjGufmUFZ3XSBn5kRyq0pfczOvYTW1sxVy5UwD5xUrT7oqpUP/RsxYh
+AgZxBJCR9j9C3G+ecqmJIphUkzRoZzh2BV+PbwGTp1FrtX48qdwtCJfUB38py5VbJ/N3dfRg5Sk
48YLdXWj4fUO6hk0t7lMQ4AsJUmHW/Q5wFCeJ1XQngZlq5SwGkRHrIvmPujqpbK2H8yBPE0cHZKf
uOoMQL1yZf3H7c+0uqsAN4vqHbn0rybxxR2TSf9D2nktyY0DXfqJGEFvblmuTbXULS/dMDQjNb33
fPr9oH93porCFne00p0qQkkAiQSQefKcrLCtFECpPgbxY+ws86GcrP9OEAc8zlEx49IMirDQ9d5N
XC+NUe7k+eZ9TJM3TtT4XbRxkklHcmFjFfxUVAbNIubV0Y45xLplofh17Lb72/Mli+eC5Q4REYAA
v/ErTPMczXYGiDKL8xkB9L7dZU6x3CvDUj4qo3rWLTrlb9uUOcKlTfH7xRppvVokbQcSoi7G46JW
Tzm5pbaZ/mhotHDT7U8hYV201uK2bcYR2EFkGvvATfZ1Yu51tXj2ehVhnQ3iR9mgyLwgLQ8aFTaR
1aCcqQjDrONlVZfPoNBJUFgHJSkPt6dOtlwwzVCGBxHFAbyyUsVGYeWDwtRZdCfSLIOYYeE9Dmp+
rsotQWPpkECsUToT4OXfjt8l5r2wABAJEODV0DEfHb+3/2REF0ZWx6Bi2wFPUp3zt5x2yYA0Snxc
DLoTA3dv9C+3p08+IspXYAxFz4V4W1x4XjnTi1BHuMSgNgJGP8WNP0x/8JKni+0fI2INL4wkpZeO
cP1ACgydRrIEp3iw9pYab7j31lhW59GQL3MbNgCtRyvZVTT7uHl7ireaN2RR6GIwv7POWggk1wzG
tdrd0Lew428UkqTjEBw1bB5VZ6teT5c1BlYZOMKlE+hOvL+SJIX5ZOuaJ7Vi0xtFg7FAzKze9FpR
d8h4MQ5LfS2ap5BGL+7rG1e6LSOrJaniDG7FzAXuL7Dv1pMQ89js0hA+ur6HgDOmUw+Mk/67Dj1S
Hm6bAzLKo89G/1oYJwT96i1t9i0rq9NHm904isaIcKY9Ffsm0bjZPA/Dxn6UW6HZChgOGZB1H3Qz
8JhACyE7t1Zxp0cPaecdjezkld9v73sx8b/P2b92Vj4WujFEYVWanYWam+7t1AplhxHaPAcJCuOv
DLqIzfNb1tApWA04eDRxtqqrS0KXQ7KKMGp2LpbnRWANYUhT2vus2/1qYFX91vxZLR9qSHZqwzzc
HrE0j8BDGzgTAF1Am8JXL6KQnapa6yVkfSszgG5bzU5mPL9xhvaQg2ya3/ZW6APF4E5ZbAQmyaJS
MkWZiCMK2Mw6g75EWjRPU52dk9G6451v9vUxS++K5HR7iHI7LoVgqD/gq16NsF6UKqm1Jju7pvJx
Mtvvw+jcF3P4UHLP3djZknOXMf1raxXT9Tq15tLB1lATB/O4G3zdSJ6bLH1JJ7BA9RahjyTughAQ
/eAi60xB7Hr5csOo29Jk+dTo8+L0vpscb8+eZEtcGViNKHOz1pg6DvcFcvj+gITUKczv3WdQF0e7
aU/mlgq6fEQkeWg/InO3puytms7SMl2cV6H9U9GtZxowP9wek9QE/dMACRHvoV55PWlTqwa1orLN
iym/G1zrGE0bmKktC+L3i12FdqIX1FAcnl1q1yQ4u6Da8DTJGUIo/HcMK6+OYtvIQfRkZ1t/qSkX
Zs0PMvYbRmSLT+4UYBtZVAGvvx6G2qiDSSofPKc6iAYS9L5n705IzwoJIHN80Wb1vaVHd7fXR7Zj
L82ufG6au2wsAICdo+BJbX8qJvkcKN3CrVSmLPhxbf13fKvTfiLdk9g640sEjWpQ6BDvdnQzDlb8
nFlvs1l7O8fet2I0bQoeQb7xFpBkJ67Mr+4BoTb0pl5hvgneLtmHYRz9xe/nCpFkJHaDDWvyWSVB
xvtNUMGsvD4e2iirDKyZkGMtra+beyV7KKwtGLfMMwnoSDcBNuZBtRpVFjmtE4q4Tn8FASl1Pjsk
X9xiK1BI7YiuPtFby3jWzllRxIayJDt37kc3dPe9dz9WW20Aso0sJOgRX6arhNbk6x2gzUoTKB2D
MRSl2Oc12SolsbZka2THBryy3DeRLyGZv9rMc1fopQYj6LnV7H0wvgTqc609NPmw17ewlbIBEThI
sjkqYixrgt5cGQsn77Ts7FVlswffDr90mc4beTfZ2gDQQHsYWBE7bOVryqJbQxyA0k7ibPKN4Oui
x/vMo03+dqSQTRxIfuNXJgeNw9XdaTYyO+p0RpNrD1WT3AEIt8OTpjo7L916U8tmjmZLwA+sE/e0
tV8bcVov1pCf2zo8Ut4V2Yjbo5Fa4L3OnOk6fQGr0WS6wg00IqYLohqlmv1iq3osiwEII/9jYXVd
z6thsow0p67bfm/T/KHoX9XsY+hkGxFctv6Xdlbrn/SGNzbidBIjETWcBr6AjQehbCwgSEGJoamN
o61my037uU/plD7rgXFSGmTB2+i4dN+CcqvhUGoJok8A7OQ8zV/COxeneZ2XjdNrRBpD/VTWzx73
8tiIfS93NtxZNm2A5IHI/+IyX1eUI68L0PCcsrPTPbSxcc/apJtxU+Zll0ZWflw2XVolHXsztC2u
9g9tt8VuJh2GAX8afxCPXrNHJGYfDP2AhRFWp47+z9b6udkuuWVkFf6NUFNsPWeuzBilyv5V7Bdv
HPe3t+SWldVVZDSHMG1pVD9XRVjus8F1dpNbt7BTJN5GzJTFMrqfLKF7KHhgxKdceFmmBp5SLEl+
9prFRlOyGX+0YeX6UaQqL3NRfB/sXt9wOKlng1+AsU1Qna7zhNBM0/qWpTlxGtFkunWbFArGYtjb
48/bEymzBNmdjleg7vSbEkesREpdFvSOaRZiHAVski8QukDfsNGFLLx39YQH+ygaEEHkCj2f1SwO
81RUVp6LB9E0Pqbfy/ERVMiuN4Rm6m4zzSLbTWDdqf9DTAch0iqiwsQwF4Zb57jh7C+26fdbpWrZ
LZHKI3GHohJn3SrO6S2ErWHDiNI68Pu0PhT2l/grtEsuKmLbPVzSSzE1M1G9giSTTXw9g/nCnaDK
S+wF7XObRy8lKZ1QhSM+sRV/yv4Ki9cxPmpw0/93F7k0vJrKZqCVMW8x3EbNCUk2f46HY5C/ZFs4
F9mmhp5BIIuhTmBOVyNUq2VqgUECXWYk8W7uH4bw9fZg5DZEzYcUh4GdaxuGlUQuMNucPohwOQoZ
wV1jOK/WrIWH25ZkHi84c/AQEinwiFxbgniz0ooBS+7UjWDCtIGbowXuw2smFQqdsHvqA7u+W+pO
+7YM+lZmXjpSwWiAy3ChXPtLFyqZS0aVZXOrnQtHSbnszC0AlCx80Mb8j5GVbyjuSMxEsuQch+Mp
DKf9OLzErv682V8oi8I2qlW0rsDvra1hQ1kK4V5tBfS4RojrNk+tC42wqviHjYNFZoeYIdKZUOnZ
a/yO1dlt4Q4mcUoP91HxMahfzWw4di0cQcPGbUxC5K3r8G+JUoYDQGINgBzyeIjRyhCNu/3ZGWyY
J5py5xZohHTRYQZDBIRhOo3ez7RNj9GoP3S99cXTp12dbhGHSAcOO4XLoUOjs7XaGGowjL2eRMW5
Vx/GyDj2KC04xWNnvQ9G8/721pDY4hpCXhWWZOpS6ypvbE2zW6vw1yqVZ7+tZxXWszDP0ZQF1ei0
eQmLVplt7EdNahUMjgieNKdbqzejlTtdbIRNfAbhtgs+ldYxt/3J82v9Lb1sB8+In7XkKVMGOsi/
TSNPfu2zVvaHjl6YYktHWbJxDDKDKAfB9kA73Wrj2KOn9NYAea7udcfiaLWRbyunuN5qMZbbEclc
IhCxdXVqFJYVqYUOmfkUJPUR6F3ro/c5HcBNjndgReuN/SM5d+GuoMcHVmJemOtTUVHacfGY6PPc
g/xf0qDY95Olb1iRxLYrK6vZozsxduhgQ/p4fj8iJhrFx8LONrxUagRGalE/A9S7zrKNldNGZjOi
ztcUJ0d/ziu6+rdYQ6Xrc2FEOO3F7bLKC+757kCWC1By8iEwfiKOYPz3Jxk5H8HvCswNVuOV58OH
t1Saw0gG3XhI1cPPZd65TbqRyPp1p1rd8a7MrEJIPFuoNQZQvYdptEu1h9R+G5vKqbLm3diZ7+HE
gRb1RSs+zuq9R0O91077oG73pv4Gdk6/OXgTPcHfUZ5HH7Ux7tjLZyVt78sxAYzz1roH7HDoK+UQ
tE/ulryHbLWhghOyNMCr4Ze4Xoi81MOhM6EQVvoTh/ouTbkzduZ/f0wYojcY4gZQcb8lRqZcI78t
rBTGLsgevAV2reeg+2w6H/57iCWQgwMlq0LBRPjdhV9pkwM7d0/21LIWEA1u+KPpYn2/BLlysqBJ
2btCSue2TekUXthc+fISKWPW9gyOYL6z8++T9hD/AXcNDaxQfgrWcQvU3/W4rG4adT2j65k0o9/l
T3QSls4pPN4eiSyKgVwkNPNSJpUh7v4XszfM0A7GDi3qcRH4WftXZJxuG5BVF41LC6vboTINbaYH
onvbTk9kU4/21PmD+iHT68OUGxSMHhrrxRz2jlP6xfDf6yBYd3+1EQAYW2dOQrMZ1CSjY9apQ/oI
sqLaRxC6bPiDRPhZ/Oe8+YieQNO8VZi2g6LmjGhoGFSOVvINZrQDfX13Ve+nvtnGCE45PjnVYt5D
A/DOHO9I49rpcARZjKzTft7Mf8muAJcftPIeL5+CNgxB0jvwADQgoyZtN+nOzkQSapk2zg/58EVv
Cz4Es6u92oNWFOVq1BesMRqgVZDuF3rJ0+BL5CLU+GQ8FX9NOnQmwxHK5uP0pL1T52OoCRqmDDmr
2w4nHfnFt6z2Zp3MCqqvrLht753l71Ghgb+8K22/SreqUzImF5C98LiQNIdyZN08lBmkuK2RBoxA
fSkSF2xd56fak1I/BLNzDMIYRZO9432o4sNU3c2i4X4cNvINslh0+Q2rlY6oSpm54I6bw3wv+G0t
e7cpwyo26frA43UHspv8swek4zpMeHEz19NCuwTsO9x2dP2hLR7G/C/VOA/DdzvYKhKI/+83e9yZ
ibHiUbcmqLGWqvAKi4klD1nHpIkz5C5RmKCz4ba3yJINUOEhHCDyG9wFjeuRhUkVKJR8aQ9PB2Tn
3tWasxO53CCudt4Asotgxcvg3YZZERB+GyDkBLz9eRVwj7w2mxtp4iBtJEh1vWO9ZDuESoPmx9j4
2jlNvCdv+agVy0OycT+SkUDAUQb5gy2uAGTdru1qalQZ2QhHnqf/nSD7HBvlwbKQLiwfiyjcN5FJ
hXX2uxBWomXx7bi942K98RyUru7FR6y8aQqKOGktWkdU5zNl5N1IgwrA4vtkiydedrqREQPiJqhR
4N5cjXayIUwQysVBbP0sq2bcRUribLiQJD1G9oRMs8ZLS3DAXRtxktJN3DAhCDjq/WyKlLY/vYST
RsfP4AftxuTJ9jsE/44ABuJA6+ub48aJKJ+xFUcj3hV18ORl2WvQBFtBXRZIYZaH/JKcMLt+dabN
dhh6qUr/Umc0d5Y27PP8cYEIpd5p0WM2n8O68GP7je59gq+kGY+Zat+1A+JnH0Jtq5wnW0j0V8hK
80VE2pXbTuWoNpDe0OxqVOm963TJIQ5bbeNeL4tyuAnybTDbg4Va+WVRLsZcTSbs5ENwijLlUMQg
gqJ2j0663xUPbT28JE71BwEcdBxSarSBcgtb+Q+tdUCySNedo8Hd0aniVClMf6fbAUc2gZdGxO8X
9zxNK01tBAl0XpqXavlkRluUYr84atYR7dLCaomChbefVTJ5kfe2tPt9QJOBlZcPKg0xhbP4eSje
ATnE01H+NkmfFG4icIEhfXmq8m4Er2n6PEvgs4ofrNJ5k4yHMFuOpnFqId7RmrtOPzrxFtZf5uSX
X71a8nRuFMDrYsnhGi4P4eT6QfYtznZd+ge1NZ4nUCbBLAHqZw1LoMHFSkuP0EsXw17cDRSyE5l2
/IOFBldErpKzBVjW9UIv9H4MafCLBNUFkxPvlHQjSy4LQHBq/mNhtdBKqy3T1DFlpQa6YrR3bnQu
kZ+5PQ65FaiFeTqKC/xqHH1oZnnfsiucydkPdJ2L5/A0b2wLWeyG9vofK6ux5HFQR57FtsiXJz2w
9t74k/T0gMiCru8LNfzvvCII7YG9p7gO/Z6z8rZynCcz9+hzios3pAbyKX3qIUCgGB/+yfRRqiUT
BhsmNYZrN4ibIC3aAGYYwUEwc+Z548dtRmHxvb/t+Qsrq/Ew1KV0BOlG1FeHrJ9f3EHk+x+WdgsW
LQvNIltB6ljQ7ppiH1/EL8dOm84JWKgMdvKCulNt7azsC6i2ykwP2nAg2XLbAaWR4cKicJ0Li3Hh
hEoUs5HactgHun6cPWTH3CG8K7vocxNsZW2lrog4HMKrQtvztxUr07xOBedMWjSeP0WNdTfZ7X1R
pJVfZ2G8H/GnUzYlW1dg6U67MLxaxAgKhCkuOOdt0c3QP+nmT+Cif+KPkDLDlyjketZY25hCfLAE
EJkEnnEC9JHyOm7tlz9YMjqRKZoQ/X5TpgmDqAXxSsygtuH3RnI/ffaGhVOlPHnpFkW9rKYBTzKZ
X/htTQHWv3YQswiGtlOIg26FfL223MG54HF/HygPZT56eNGT+pD78JRmJ8c+OFtkYJLNB/oEdBMj
5V32i0LhwkGj0FA0K0MdIFEyHtdh9aWOaii0UDkOwnLjkiI1BmQLsCpZNsR/rgfr9M2UpQrtaqM6
F/upyYZd2eXG3qURG3VrlMFuL6XUHoyNYGvFeq4vfHHqWqM1dnTbTAaw80F7yOd2py7FQY+jv2/b
kmwAwFRI7v0Scnd/lVMuJjKvXb1S2XxUwgDWhdlEuoBOj71ZBcnGW2HL1CqotHOZRAptf2ct4F0Z
9742JX6jpYfbIxKut4rLiKaI2wbd5YIT8nq1lGwe8t4BlN2Mw0yyzT3W0fj1tg1JRCby0xBlejxH
0AG4thGNYeFUFjBps0aahb6sRzVMD0t5MFrtUMb5V7pDO+X1tlHZ/FGxhMQeYnl6SlZ7bkYpGvFy
l+saUNW0+ZaRS1SU+9tGJJFYSM+IdzkpPWBX1yPL7cZJOt4Z5y5sd6mnH9XwnfUQwQmsfFy2EpSS
YwZchdhTNGjCjruaxnzubUVdMFYWn3KoOuNvRhL4Y5LvAB7cHpd08sCRAlYTDCW/NXJXVaPS8MW4
ktLww0BRT1T1813VzPP+tinpqC5Mrd40ypLxFKjw85gynNp9G8d3s/u26R2/rrbOL5mzA8EUgmTQ
KZDLvl6ufqj6LB8Zlhe+G2wQKVBL3h6NLElEhBckGy4q3vTAX5tI0jFyRoNQS8uAH3o1V8OZCva8
SzPFj9vlFOc/LHJ/nrqFspfFQcSmoRDBNX7XQaKWFaEmRdtrO2cfsn5CH6t8iBPvEP9BWYgq7b+W
xJdcRMEBqYs+sWl2Dbum2mmxjTJiMOk718rUDe+QOeKlqVV4MhY3mcqSHrc6eq3yV9RPXPPh9pLJ
543TmY1F3nJNRtHYuZeVDqNRzWRXQibolA9FGR7jfiNYyLyP5mpBhQRTLGIG19PWGGmfpAXsxQOs
WPBdKEl+uj2UX7j4dTSH3IdXo0fKh+vTtQmvGhW4ukVDSua3RnvQD2W5A+MS3jnL+zF+XYr7hHoK
kjwjAizV5w6emWVXZ99Q0PKThyS8hxA/Aja+8WGyZYQ8BxQ3YEGq1KtlnGela1qX73JcGDyUn9P/
A9u2bHrJy5IKpneKwLXyyrE2JmdwPAJJMZPB1wD2bKVEZeH+0sRqGEGoo9mGTOa5y5O7UH+ak3Fn
IyVV5G+DJHwIjED1NTAbU/2ha1y/fp+We2t2TqWW7o3onRU/NtVW8U/6TYQbVp2KEhe86yWfjWpI
UcoDIuuUT7r9Ppp/aEn9qBfGm8Yw7+Hv2wJxiVH+5mQUAcVdS2BmVxOdqYs+0MRPO0/5rGn1sXJ+
9CILlj/a+cfbDi0rm5gCKoYzk4zmGL8e3aTkmh2mtJ8GOv5qJndcF3ZIDtzFqntK53bfVSR++qdp
NnduHL8U7fTsdu5nMEHH258iCxMMF0Q13RXQqqx2rxmklT4phNfeeLGi0denz0MF58+722ZkBOQm
+T2yPzxdCX1iK10EV60x0VVxSET3tfnes5ofXtg9mhlqDkv8wTX3aXooQj8OGmevNfbdbeuyfcrt
lkuGaF8nhlwbb3sl12soOs6pcQoWZ1d30XEq841DUuZAvxizuXdavNL1ayuhMRsWZLtAL9LBt5Na
AdtQgFEHMlcN5t9Rq2xka6XDghEC3h3WjyB/bVDTxxAKFJMiPJlE0fFde990d8NBbhux1uUhT0kD
Io8VU018VPOH0b7T3I18mizEgRT+3+Ng6q7HodhLP2YCTKAMD4hP+NvyUtKlubCw8r4lCiLSGXif
jZiEQcc3NEg/0v4B3t0NJ9gayyqWJmqAugx1ifPiPpVQmM/RRrSWvTouJusX2uBiI5lDBNozYChL
75OrLeNja/nDvphfDfd91G9Y21j9dTJ1ihRzinWxNMq+jqoj6jWH2t6AKEgTCeBnBVyJRMJv9BVN
VER2mLA/VYXs86T73qKj5OucBo8UeTND6vQFAcAoy1/i3qGonZ3QeTy5dj74XbpVzJcu4cXXrPax
O+lRN7t4vBMPSMNPzjuzMrYq51tGVh5ZjqnmTSpDLgvtMNcf51w53A56WxZW51lvWl2de1jwim/5
+FiqWxlJeUy/mKiVrwMriqyxx4JifEp68xAk93PSw119INcajw9aNOzLPNm58I7fHtv/xWN+1eZE
YXO9C5oYWXRPCHCPetqpu6K3bH0X92kf76opL7S9q5azRRRO59GH8Xl8STQXjuK0qi1QRKr23Ota
EZ+CAo76g9fF5KG9wthqjpOdrqAGyD/zeqHjZ3XO29qi24aA/jRpsAOH4wfzMRjr/aD83JgQ4ZTr
28ulpdU5rg6x4YZzSEW5zXaJDbjGe0qUD9O7DojdR9PzNZu9Au2cob2/bVo6Rviu0TMGCEou5Dp6
W62XKYUhWMj13I8TQ/MH10N/23hg9sON9JHsWmhfGBO/X0Q/A7HNoZ/AtkTx8m0eQ+PeKSbxCo3U
XT1A4jHD9Hd052brqi8Nu9DuQpFLtse0VoYRW2isKKfo3AV/edx74/HtrJ/D8diEbxNy06Q4b0+r
dKQXBlcv7szSFCSAMTi34wkGALLfbyaaWyKN55xl7aNl48EoDfUuUBBSx6Cx1uu41FAWkShmS70m
RvEwa+0nWwM1dHtY0kwC/MZiJsFmQ7N9vYIjZaHZKTFTgIFHhybS/y7j06xkvtY8A5j0y5qK6Vbp
UeakdEKzbuAxSWytNmLQ6EGeejgpTRlN91JVD1oZ+v34aWN04lmy3oaXdlbPlmRBlb1JsDMXnxqS
w0/mror8OIMBahe/Kfaq8xfU8DbH2m3D0vGB4RFvF4tXxWpWvSVWE2dhVr3mBQiUN32DnNrpNw5q
sZV/Gx0QaRNqUDBua1DSDAIhDPKOipCFcGa/s+Fh9PZLiMLlRqZOGuBBk4AnBAPKmFZRpaRBrcgN
ynfGewcKAvc4UpJ240+Tph0HV9/xePJ7iqJOb9JLsAvSJyv/noMyvj2v0peaQ7Mc6UKgCZor4u5F
wEnU3J6SgCFrkOlXP0L7WFeHod8VX2L1W0O7hL1MvoeoSm6dF+NhKxMrA4/CjkdxBWZulEZ+e7rk
ceZakygbVeauT/8258k36aIrxrvxNU+OI/yG4702PUzej42hS1ebLhyB6CG7ve62Vt0IDaCI8o7u
Dj7OPJVfYzThAAko5l3Zq8cuP4GbEWhKNvquM1/UrvaXufIF+coWY5MsAANRE+Sf9E6D1r1eiMIz
MqvKBEgkLVw/a1DwLr33cQenmpem4yHJ0MYbKcvQRpN+3ZgKcXr+5vgXxlena9pVTaNUlEKhu9pH
jfbBNL4O4Zni8/2SmG/avvajPDyUr9EWlYN0Y9OQgCIpaHLaD6+HzfUqLLuegjnMMp37FLvIg7yd
tlrlZJMrKsso8pHd5TV5baUo48ZGTYfw2AyPYVw86FXPyOoPdaRz8HTfl0b7ohj537fnVeZhl2ZX
0TJoFwr/C2b1U0fFMKzygxIUfuDUT93cb2xl2flGNQ1PhrxbgDeuxzjbhlJ1CzOZVq8QypVQWzrx
RvyXHdr0NtCEKvasvr4ltGYWRQo3bTwj3JXGV44asyz2aXKYYWhPyy0JBJluDD3xQI5B4YpGtlWY
VPW6/J+aeWXVu7j9HtYQVtQtOl0v3l2fKccq4sVbH2A199s5vqt1XlfdcnAr93sVqRsPeekUU+IG
7Q5TB1ml6ynuFTUzlYj1NMzGV7SPqQFUztkCxkjfHfQFIPkD+I/ouLoajXNS6UgQsidiitz3fZf6
auoAWBr2Q3IA5W5Wu7hAenvjkJUOD4C76DOmMramb0HcxcqjDu7VfHAFR4g12fsx2HBT6egAGCPg
TPsaVlaj07VOz4yqpx4Wx+WjWyAinhqQ/HuBmtx3i94deXgZj3PFP5XuV2Os4drnSfz+9t6U9dCR
oqR6IPLbVOZEZLo4+bpmSDyFJ9V5mJ/DdN/EI3J6NaoUd45zKJeDpRhP8FDVS7sPi+irbt4F5pMC
m28pCHK78O7298gm//JzVp4O4a7VUAmHBctJ7npQ9sv0sVC2fEsWCOkIBVsKQhgw6yrQL51SjGPN
KZO3zsHxvs1T81g6oPZsGjXb8I2j135d/kF/uehD/cfqKvxmmZ3NKeSQ58p5zfVh5wIuWD45k+Hn
+bIjQu5uz6XsUAGaRMYNJgCOldVZOreT24U61Ote+pHm7CNKYG4d7Xp34xYnXTOIWoCs/kKwrdYs
jNsgdGfigWK+Rgr8QJD4dfpWokNqhawyuFUY2Lj+XjtqSL6tGzrKn2WbPVn9TzJJx3D5eXvKZEcV
Wqf/GBEfcbEb5jqv615UqU2n3c31qwo9lPm85PtibDYigNQHL0ytZq1o07hXkxIR3tH4rNEDndv9
YWrMeydDZ0A1791gOsTJZlyVesWF3dUBCbc6mk6grc5hG/zoyMNa8fRjsZXHRSWO355O6cH1P3KP
DoRL1P+v57OhH8sJhSDM0B3M6EWddqr9XORHd3hbhN9dyOPd5clxIsSAn0L1S0imr+SeP2VbD3up
9/AsBGb560NWO96qPH00RfG8ipOdpn/U7dSvltPt4QoXXN8f2QL0sfGmsXheX4/WSwElhQPeo4Xh
nrYHUpn2htdIV+/CxGr15mWYbWXAa8I2etPY1t5p2mPkmD+EnvHt0Uin7MLU6oQK6tIcBzGauH1V
KwCI0c9qq3FBboNOf2jMaGxcNxdbFWhtVcCfGrXYucrPxi19zvQ/Gci/RlZrn3ldXvXst7O7vAiq
c3V4Guat7ghp5LD/NbIK7mM+z2aMRMmZKisaaadK+aBRvl6QWSrDr38yIOixeLSRYVnj93V1mAEv
4ASNBmas+Vg5pt+kG54mXRoXKhTBhgJATTj7RSgc4nwcInFBgfp+9GlSGu7cqQyO6C55/5+mxKdc
mBrLTNOCkrkLik9Fn+/H+mUGMn970sT3/rY5Ka4DobHBca07guYmLvrAGEGYNM7HcXF/KpvtstJ0
hicKvb/oVunjuB5I7kS2mbdoV+ROSEtkNLzRzPyxQLMi7PpjnHfPHduU5sAnpUrJZB5s5MFBU0T7
1AjPox1sZHKka3jxPas1BAg9BJENaKMV1ZXxBXqoKv10e14lEYlyusF7Hfk0kn2roNcUA+Ps8ZOi
7+8m1U1OED2W+yhzZn9Ut5gcZY1dV+ZWAbDSvXIIJ5Yxr8Zj0RAuxr+0Rf3oquNnofcQZfepc6+0
qK7k+QFyy32sbcQTYWLlSTQc0MFCV5INIGa1ysoUmHYxo2tfJohzQvhuKf2uUZcD2ozPyfQSTf/9
XLkyuFrG1I7UGa4qAG3QdYPPcOaDGRTuhhVJBLuystqFLTorZmEyrLl8hZy/OmpoklJiqLZQm7Js
15Ul4VIX+517Rp901MaglHgX2S9VPO5742m5S61nKPP2ZommzlMH/LYfNoLA/8U08CXxcoWHebV2
cHC5atrCshvb71NO57Ci2YZ35SnV4oMLrwHc50/u/G6y9Td5vYX2lexHBm7TagYC0vutp62YElDF
Kdz6y5Dv0+4hBeimZO9ub0jJxZL6PbhwEL7wShmrc9utMrDULkWz+BU6lOYlMB8zC8nr5axz28vt
n7fN/YKJ/rYd/rVnru540CKHjTrQMxvlx7G4j87pXfTSZ/t+fKs2qY8avEOeWv8w0y+o0XoE7L79
oVlvg2xXWPtw9KvpoL1VTtpWm5sk4oMyYKOKkpxIJFy72QS6FUm6mfeW+Uq2vHQ3Ri7dMLRpUGnQ
kVH5TT036VnrSKSBJu0xGj/FcFBH+9B6Bam8AUuXdZ4zFq6uoHfoqvJWflvpIQmDmLejpgFB+zzm
e838pHeLPzfwyOUfoG7ZZ6ZzdstwN9jHYnobWce66fcKt23b/rYlUCP/IIs2aUHfRMVl9UExHxpN
Hh8EuxAio3a1T9/QeXoM9W998S7LHmvHo0S4h1UxNj/q+6r/tph3EQTnXv4Hsl/UDpDhYCU8GjnF
Ql3EE0eN0mWOac+ZgMVa1ldvK+En3VIXBlaHztIYWuFNeFLQfurd+TTW073hPlj1343pfp2MTxkN
Ebe3lTRUXJhc7WItwQ+qAZNF9tGMH8JkoL5k7G8bkZXp2BpoXTmUHajxi6+4mDlCVKklOTjzokIa
JSNxekg9zznqKgo6qtd1R2BBix+qE7VQUwlOgxYPG+eOdHKhRYSpihI/dDbX35DbYz2STyVeVd+N
z3jRgWdioQIQMpad67zcHrL08GYfUWpBUPY32rFBNYIwR3zmTAfz29Tq9yju+O14Zw3FQ/o8qV2/
sZDSKHRhcLVRArWMGmMiOzJ0T6GQFtC23F86gSKhT5MMGbx1ojSNK81KXYQCBQdskn3P+53W7oq/
7PQQFNUODbCNIckNWoDQSS0BoVxF/KRKeJeITl7HQki2Ms/JtBzMJDuEubJLrL2pHiJzCxMgy5gi
NK+Tk6Xjk0ag1S6vuyTqkzBCPkgwh9e5Fu+cqbL3vZ4Fp7yH96tbjAWqbefUWF5ypztz8272wnjD
X6WbBow69LFAdTlfVtcXR81aqlDMN6eqfdJK9aAZr4M1HvPmpem/acE5yjYu2TIngqJfvMRILcD4
fb1HxsDrzAn+0DMs335Uv+r219vbQlYBhaHh/1iA3OXaQjerfeO2dDJUg5+YxXd9PEyPaj98Lcrh
fure6hRupk9h8TGk02FRwYDbGztTejejY5SsOABwsierTzDrllgkZH3trvqZDkXlO7N2pBNmp3TT
28zJ0N3cWxGtvuFdG+oPeqHfbcyCiDXruwzQVZrTEV0jH77ysTnJpipsSZkqWvSpQHwQcMshWJRd
but3eqPuVLgkrAKWUwhwJjgQbtuXbaxL86tlRvaECXCJFVCxQGFT0f1Z+/oPDbYK6gNqszecZOMI
kJ0zlybFJ12cAFqSWPVUiejbfy9iZy8KZuEmXlI6MHYuEC6Eq8DoXluJi65UZy0APbRkfqfSxhod
mvGLEX5Ty3Nu1UdKSRtvX+k2NegvFe0KkPCvQY1p6qVW1KpsU6flLPnSTR4lui9xHsD5u+x4YgTj
8pIP4+72Isr2quimEkBoWtPWdp1o0OvZoesjTG1B9hibW88I2ZMbKjBBZcXtS11nzYZRm9HCJRpU
3pOhJH4ef+qn2t+sFwtvX++GSzvrkznSu0gJSZoW5rTPuiDeGZnBDUvvl8NMKObimW5V32Tn86VN
/dpTuoXmLbcit7WkR7f+NP1wy2890uijnw3tH6wU5wjiCbQ78ZxfBRy4fg11TCg29eWrEtS+vdVz
IdtcXJD5i6gHXYqrwXjT1CjOQnpzeZ+0Twq63HHXbsQMmYQ4oDwQHCAXNISbVkEjURG68zIeld3/
Iu3MeuNGki38iwhwX17J2iSVZMu23LZfCLctc993/vr7pS5mrKKIIuzBNKYfBHRUJDMjIyNOnBO1
6iny7Wk3RUW7y51eQg9TU04g6OAUyCPH0/q021lDC0euURmuatflt7RHM8exd0Xg+x7zX+Janer9
WNS256On6TlpsKVNurYwXJ4kD/xqOvWLhUk6LYwjGY0xJmo9CAFt2zX7LRDa2kHkNuGAMGbOVNti
+0adD8gpjNJzSplU6X/lxda099pm5S3GMWdkh/2zuC7Gpin1UEZOgge2J5FBZk3gNeY9sVSgljY5
c1eX7ZW9xafWc14hNu9oQJiPdaYf+mLwNgt6a06Rv8EuSVUehpjFqQiN3shVq0FSQjXdKeG8K7SB
5XHvyPWhK+KT3hSnPw+Zr00uvpTRS02B1CDk78F3ins7GXbj6xZWk4vXJhY7zpEZQqn9IWUypbeO
Zj0AJJbD4c6pquCYk59Dp9zOx1JmgE6KSp7QGtslC1PlEaU6eWtAem1vvv45i1dBOqdSZxl4HJKz
C5Tb8BddWdGCgoPAYXDyDVcdHKR+mvWo0Bj9nao+Kh2kbNLT9VVdu4jgIQA5R9MUERLh5avkIQmN
uvYVsaiF4/X54MbgNBQHqeuNy3wtfwBrA9kpc948LRZfr6u1cupzHTkNFEfmcT7q8rfY+Bbmxq0f
Frt6svZhsvWuWt0zBFbG4blpoTNZuAdEWJKgWUX4AnIReTAei3zwolRH0OzT0M97bfonsxLPQqGg
CIed74Cbu77AazewA5jVoWYI2+KSjoDA3fvK7Au/YTIShW9GHvPYa0f7drLyvbQpFrdy+k1o2oRY
k40ysL0IMbM+FIU6IgpcS2K28s4qd73+bpoTz4QvaOuCXPEPsgzm/4DswtW2HOD3846B/ZTvGqpn
NfknH3/U38viYd5qUqzZsQTyQqFYZQJVWGzUPLFoaJkIZeR3un9OTOPd1DRPRgf1m6p8v/7R1l6q
XMVgh4TU31sWr8SJbKsX1horU925V8pd2aA2ldSxQ6PO+ZQ6WX87pFbrFaBwkavWh2MC2PF4/Yes
HE9oVoDxAqESicHC66pUalnpEDSQ6srryx9zt7PJ37qtkbiV0wlanyKroHyitL54Q7ToGuXjWGbn
Wqd+NLRuY99UN5rjKTPc1M958hcJMBBRNEoJcKIHswgHZRxlYyS0J2KTJFT+KJXRTnHE5MMW3dfa
cbAp1AthNosQt1hCxE8GK++N9Fz4e0mOD0ms5q5hhoehcFBQrDKqZOrW/hHBf5F3v9BaUVwAiQII
+3K3qrkUBraP0IClDPEDKnpfFZ/ZTd/xQ8cd0gL2/zLJDj6Y4YcumMujao/505jkIYzTw7wvNYVX
3PW9tJJ6MBMh6F/AjwqpqcvfpA+Ittk+AiZ50GeHOUs7Lwo5p1avbvXr1w4rCdVLTKBXu4RR1AkC
U7ABIM4zP5v1dNvDX7/jVXDspa3O8xpAhdAqBIcMgCGOvnCrVLRI6aMctZS6Hh760PL3PgBxsD9h
sDdUJToVeWHvI1p+3qQMNHUJnvtxEDxQQ93slQENlzCVh7txzseD3Gzyva+uBihBBj8dwT8i/v7q
jm21PEOlvc5orxTFMSlK7WjkoXNICjPdz4Yevdd9P7+5/rXXIgdAKwGYAZz45u3cwKs/t6ChgOF1
D4GlvZ+mL7UpF67sb/HZr2RCJlccpHkAkgX7xKV/ShqhNJGz2cv61jAf02LrCK/4gnIdSMsXFUpy
iEsDuRbY7RzwiUvjQx99kGAdURSv0k/Xl2zlO1lUr0wdhkO6bkuoUxsxsJkoE98p5JqxH1J7do1R
cie1vanGH9eNrSwaBHskO7SdICSQF9tWyTMnMEOF05i/i9v7LN/SV10zgJoBLzTuPyLtYtHGJk9S
JcabpijtfaIpkts2rXW87sZKULE0OAJfFHdgml/s7YkvP0Gnlp27JnG1cfaU8Yni0UboWvWFdig9
IrhnaAdebgDmxRhry5nPdnTaTzXtwj2lYXXDyto2Q8CcWhMtKMYAF5dgk41dQQ+qYDTP/+747/3Q
OgyJfQrSv9BjpLVL5YcEDUbW5RQQNKWRVs0omkhlZd3VetO4Vqhnp0gPtP31D7TiFG01TAhgJ8W0
xTOlqu0xzCUHyRsp3TG/CouJBucdTCbX7ayl2nQwQOJSdRU8xYv9ZmR5acFRkJ1FjeSDpH/uzH/r
+ZwbsjtId7Y3w57bvpfa3YZd8ZhdXLXMHgmdc4GvJ3m53Bvh6IsLTEMdpmhPU5js9f6Dkw93g8Js
5Rjc+6Xi2fK9ZUobltdWVuhn0adHzwdejkvDQef4lNvZlOJt0erwFBVfR/il1KfrHq4cMTI/SHQB
AKNPvgxLQQPuruyi/Jyqv6rhnpExJfzzkUJM0FFzoJI13ohqdjO5imxl+XmUvuXWt5Cm/+ak2MoZ
BpIvGKQhiX3bcwmz0Q5js3hxw6AX0WyRdax+j1cGFqGoKOWxhs0hP9fOPfC9GfmKqr7fLKmumeHB
gzAsImYmoITLzw6fUl+bSpyflf6utJH2Tf7tgy9R8eX6V181Q6GIEht1KTADl2akSZXrqutypLi1
Y7ZvArxRW8/ZmltaGx9gmui/hl6K8K+yk8lKkloqer5957ia3e4xiLh49MhV3vR3IhuNhspNjU9x
uosOc2Ce7ca5neEz659l59Mfu01b9yVpoZ/N9XjptjEr5dSGFMbz/Jvef/XND5L5PtqSyFo5UhdW
Fm+CoOyGQsnpU6XOcOvsjQSpgXKLO2qtfcFQHoBSLhMhJLoIveDt1cjSKU7TZSwmyx2OrGUly4Jd
2DCOc2S6qpafry/gqmvUZA2qpXTHl1MpcVYqVQyx7jmSj2FZubH0Xmk3Yv3K3oQZE052bnJIFpe0
c3RjLCvvAEnq+rTrh8CbiuKQgHP3k3AjyIptvojuF6YWp82pQQVWNqYm+d6M+7sobbn/b3ige1L+
HDb5Kdhi9Bdb7JpJ4f2rA+FrudyMLZBLe3yCP624syzTbYx5pzAxef1jbXm32O1hPcuqZGGqNPb+
56kq3sfmXd59q833VfLVd8qN1Vyra8A9B7yVRNdxQI1c+sah8OtJAYc4N4+xrLq1xJwoQluzru2m
MHR1wa/vqVZAS6qyNziF17bma+OL88DLIVPUkm+poiWoKq6iPZrdz+srqq98vNc2FvuFF0QwDTk2
lL7Ywbe3C8xqw411E9zG5NYa4LxFwhFD9lwOOq95QSr20AR+s/cVybq57sja1hBYGvRg4BRj/v7y
S1Fs0/K6M6BSE3okzuAFoQ3jElUS9UvT3iTdh3zaesht2RR/f7XzJXmq66bCZkGbAJ58mvluHR+a
qTsxvdvJz87W2PTaWQNuzasRmi0eXosDoEZklJLuABhQvyrFPdIFJ0i8yD3S+P1frOcrSwvfyDx6
toTPzo9GbxhKbzTu5uYuSJ7UXAGtKholf/5s4YFHv9wg8SFJW06Z5moQ2ZJB+6qhY3FQlOFxqOXo
z8+0sMKDFVIP0Shb7EdzSqtRSxGQrqsRLQzpEPdepRlHtVfcJvgxdWD/x+iu/+wbN9fX9O09gGVq
Cy8vTIrNiz6T2ZQRNw0NCl29H9JUpFuN9sR04XUzK6D8SzsLD9MxktNZpWmWVvKpCL7E8NToEJEl
4Cnq9h+1elJIwVEqmz7BadjnFm0MBRUbqdwg8np79PkhPA8prSOXw7T95QGxpVoz6wyHzexBa0PP
mJ+uu7phYInE1TKnRtu+oB1jVa6ff4u3gOgrSQkuiGFCgW0Q1e1LFxJb67LaYi3VUD8ljXEom/e5
fN/n7+OpQ3/pNh0hDp22OIhEuLq8VDErkE+0cYlny3A2GYjL9Qri0Gq6Jzmpf6rS+yzK9q1s7zab
9quriGyM6PyIk7HYL2OsIJEzCmOh5VrSe9LMjYv77VWGO6JYBJSXZGs5YRz7hhrOIRaSEJ1MwDYd
wOyi2ErOt8wIR18FZB594BuEmYz2pZjgavL7yej+yhkB2RCMu7xnL63EtaIanT//vwY5Mybgu2HG
v76xV6Y+IFdiyxniqUwHZ3H5xyllWl2GtTF70DN34rg2JFQPcXfU1W9Go3mB33rhlDAwGYDR2jhX
qyHktfnFSiYgbiI/42DZk0f2+pCZH1XkjCkMSKniZv1OKpnf7L7ZsbFv1epkQUOaSRDam5szhm/v
PEEzRfmHtx0sqUv+HrspbD/TOYH6sap/BFHNfMtzzKjL9qK/rY1cmlokEWOQGlJc4XWMXKZfHcLg
YYqSA+oOXhbtCjtzlcHLf1z/1Gun77V/iwhT+mbbT1OWimKCpT8V/da1Kv4Dy1hCHwd4HykD1+vC
q6qWC1me6bzLMl/Q2lfRhyB4CvSTeRyfJGnjdKxFLqb7ifdIGTEYunAnneUy1yesRUEfHpSScUB/
khDrtJrkxuwsaBs6JoYsK91dX8cNw0swpVVruWEHGM5E8ewUDLtU+TEaRyP5GIKwuG5s7Sp/5eUS
5xSngCiaDBxMX9iuoT8FRuBOeQ6TwOG6ofVAoNIPF49UyAQXKZ/FuKslj316nnj/Du2vLGgfyvC+
+VFIt6r2Q9KQ+vT3MqJmPcxkWziVtYhKl4KXK+VXSLIXcUCtrLjUSvAOY/aNiZKouc/DX9c9XDVB
qZWLh0YC+/QynMozDDfapKZnzbiJ2wd5OMjVx+smVrcGPQMxKUFBfJlYmrEcqEGlcf3AeBDea8Ov
mqmy/KRVP2lbe9eNrfrzytjiAMxjbc++QG4YY+C2PmIAoTdsyeGuG2GCAFYSAxn4xaLpPuR0docR
K3wSpCSm9Lmp+629J563byIHrLb/sbLYe3AjK1GsAgexEJKLul3nnzT9PBhfe+ubZu2q1vaYoE/S
D0Lq8voqCgfemEZ1EqIlEAyMSVzuCq1ASk7y+WSR0o3HYNZ0d7JrZadkNRRMla1tddhX8OAEfwq6
5KkvJ22x1SFebocot8ma9XkH8ZHSu9CbdTtDux+Q++Re8FAPcozHJKDgkFAs31LWXd2mr36B+Oiv
0heFeepA6vgFsjcY/9RJ4Mb5Mb2lRm/FW2F6fX1/e7vYQI4ZDtzxPq+gmfmq8HlMPko+80vx5+vf
ce3yYUgJClQA5uQyy9NgGXQJ2zg7G1/C6qawdo31Tx5N743gndq2e7WSDtcNvjTqljsHChA+JiBI
MaB7uYqjajBSmYb0GZxav20GLXNbTcjK9f3A5HGSMUpqzgeS7+imm4pwD55UOjlt070bklLzlKIv
b4fWlz4Vjv89t7KOEi/FBKNCpyQH6uzmDKXshQ7H0cw7+zYJawiu9dG5t5XIuaMhHtxc92ntY8Hw
LIonFm/yZUsjDQqpoRmdniW7OVgaOMs28lo52df2n09hQasP6+MLiI78U4SEV3uwN6IhMeFtORvN
6Ko1rEOVK8kb32j1VcUAoaBBh42GrsClFVlHUy4QcJY5UH1vHqZgV9r9Vz2fI88phu9x0qUHpU49
Xc8geuin/fUFXf8BNPoZUwJEjLzE5Q+IdLNsqkFi+9c75ornuzY7pPp9qD3a/yS523+9bm8thxW4
gv+YWwTSeEwjQAecNmqWP+v0SfHRElLLvZnFu7bdGJ0Ui/fmAMDIoQBTlKH4WxgbW1jdHAvgiiZ5
c36QfqTN+BDbN4Ydv5sy/5+x2CJbX3UP3DFVNlo93OWXqzlBbNY3YZ+dk6zdBdWdEAl0wCnlOylM
/uJ6hahKkDUyFSS/vFxebdC6S9RJSQBqFFV9qKRyLxfObVFuXQfrLv02s9gg1sxTJIs7YQZ0VxEe
e0adaLTsVH++jWZ7S65wpdRMt1ngG2goWqK4d7mGcujDOGEBKVOLz2N7iqFRqPP6pAeAKmSvzosj
Zb6w+tI2WyIoa9fOa8uLa0dNQwqnZpGd+2DXGOlOznZGMB7bRrpl26Ev93j9MKzlLoz2qhRquWvV
payqkkqxWunge5TmMTdROo3uo2KLiGft+702slhOc6QuZflsk9Q6hfDTxXGxGzrPSY5d9ufwBD4d
kVkHZwkcZgmpUsy60LvQADNgZrrXK1PuzRIkDJA9brm1unYmNH8vZAxvpqKtuVGsrh/Yllpv3sXK
PO0K2b5Rc2Mr+Vu7c8DaCPQo6R80nZf7sdBgHJ5KH5yAXbpSN+668LPMZG5SbsTite3HpscX9gJR
a7H94kTuGewH2RMZB2lOdkP/Qdbd6sn2873d9Z+ub75Vt15ZW5zrECYsSOWAkpCdj/s50gCHdpY3
llZ40C1y3OvmVpxj/RSqzACa0RhamDPjwchjnVjcIKU1zcgM/AtFgdre5tVDlmwcrBXfqJDQBqYF
yDt/OTPpFF1RDp04yNVpas5g4EMTem5744Ot7EHKXtyatGlfTvHlzkgAHgU5zamzDALcsL2quzU2
5btXzi8IVKIhKQgeLcWQtcmYJydh+1H9DAN9L43fTLiUO/MbWIKNj7SCiRT1EcCnKEBhcFkh6aSK
4aA6yc+ZSjFX+2TbxSHrdAK/VZydRj9rzS8JTK9MDTvQ7V+JrB/Do08pI1TutHza+j0r7y6Gp2iB
ME0nBA8XSVibT22uA7SkDrUPx9C1bRqrUn0vuJ3D4L2eepqz6/ovgQOpaKo8X9+zL/NTiwQC83Sq
accDpzb0yw+sS+00Bg0QhzyJjqV/Oww3lXRXhxKlvv6RwHMImonXX+PVYyd7Rv40yBU0ZvejyUzE
nSE9+9ahS45D95DT5R6U2157znkySepdpB6z9sbeGmxbmQljGkM0GUBwQoK6lKGsM1nqwrnJz5W1
SyNqMmZwSh3dAyUWetbPzHDLYNpLyoyMae/yq3oZjYmHZLgXQn3NbB1Jht8NzVY+LdbqzVqi/wDk
X0ebbQmnlkezJ6MGtiCpRbAfyZOOpV61W+XilThDfUbk6wQZelviOL3KijrFb3SjZojB+RgOt334
w8q/Iq3sFlrsofJVD/Pd2ATvnO9x/dxmz2HUf+zU2iW8IiZ46mt/I0tbCUWiXgSkmT4bmL3F7xn4
RBagB0HYlXht2v3qZvU4x9aHody6EtdMwfcInpYSmWD1vHS996PZrwTZWRYlOzu8UY3YLcbYc/Kt
LsaLGtziYzL/T9IJ6otIsWwdUu6U8qFDTzJS7V3qO56U/ivZuWcExoM1/myOscGTZeoPttZ+DP1m
F/qnVusPARUalpqGpoRE3/vrx3XN/xfEKtU5AX5aLHUs2WZdzhD8zPUXxT+gT2GWX8ct3OBK0Odg
gYsmMwW3uqzHTAzJUUVmxpdCoD2XLl1D1/9w3ZNVGwRgaGg1mzEH7fJLmjVoC6gaqfmon4z5nAUZ
1MkbsXVttQQo9j82FrFtktPMr2psUKxwddK1ODmwi91o2kLar5x8GwAiVz+9Qzp4i+/CEehLM6RX
HxUPegSjL0zQ19dr7dC/tiD+/urQ+w7gjSzDwjSf5JHWnXNglk+TXcApKCn8hTGad1QhqKzAoHJp
zMpJEq1ONEK/SfTJXROFZkP+JFsfmq1gvvKAJZRDlCnaInTLF9+oUPPAnnNwFXnavLP05qMTyA+p
SRHOjs1PCuqWQMFB3mTjr+s+rmyOC8Nig75aUNR2yzQqOUpqMO4aXaXI0yAwYri6XG8EyDUfyTYg
IEZ6V2BJL00F+owKdQ/vwszVPis3zvCzfAcJmfKkyY2XmurhumsruEVGKX4bXCZUdZxQRRZKl2qr
netunE9dokjehIqLlxjUvRqnglhpDrPboLYnNyoLyHqhuT1FvWx4dmsNyU5ycrj5+dOPOYi0Eww7
WyJFa+/gi9+5eHdosEGg+AIjhJ1p59B5Cqvofew7e82/i+D6pnIXZ8GuGyfXNv48f4Y9mHwLoCqb
eQlXSMBSJmrIJWok+b5V0B5T/rVliuumtBHpVBHKFjeJoJnkarShhwBJfPn5/TyvrFLl0oIB+zBW
eztu3dGwd7A3nLTmTsvuAjiFqQh7jZ0fUQBQrENe/cijU+s7O7k8OqZXjFR4oNeZWjd2yi9at4Vv
WsGos2f++yvf0AW0UxOkfgHTYZPt++Yrj1p3mt71WneQYO0AO/NPOMxf8vqm6R+0Ltm42FbCGzAg
lHeA2UE+s2zoqXMpVWECHjQVg5mPpg/1Ofql6B4HvrYDbvA/2lvsvLQcEmke+CZtdPZT1dVQwQic
m7LN3J7Sr/RX5uiSwu1D9eDlUfIq2ERSiKCDxeLCmeBK9pOkNa4JFEeCHU5SP3VBsxHBX4Sb32y6
lwEagcHnFrzcdCVRLDcmWAiNgZp/nwCijBE419rbWjJ3JdPMWn6a8qc6rk/pIB8i3/Lsan7KJv/G
Vz5k8xm9MFha4ndtcSicQ6DZn69HqbUALPSkuDYF88+yUWebVWDVkU6Q6nu6cxKquKrVHkp12puz
Nm0gE9diMEsvlp+0jtbg5XqEpdWpBURf56Qo9nqqwfnKYc+eMy14XyEF0zTq85ybp+s+rmQ54psD
HBHUMHyHS6ttmzPVB3KDAbxPkpUjM3Ky5i/XbayuI0BjgYYEs7R80BZyBba/Iluz4u9tawqkmaBn
iLa4xdbskHQycSu6hLCDXvriZ0H9/6wWanxbIv4jawGaZQcz2Hqir8WC14YW8VJSGy0PTNK2JkSI
rQo+jfYj3Hu93h7H2t9rTXC8voIiO1ueFYZREWGjIAAwarE3aG0WffuCyvCfxkC/z/V7ufdK27rN
kAP7C1swTzBLJ0SOlvw5hTz0QasAk7MjHdKpodsXUDSUzkObRCcoXrcIVFbvWJr6/zW42IK136ZT
ZoJzQd16lg5pqD8p8r9wje2KzkPsF+2Xnc8xhx7luqdraAbU1Gj2I5RFlWr5goK2xWhiHYRWbTnB
qZcEkqipZqQPO53irC0dc9NP7/KkCu5Msxr3sd0/hkqAIk6lGvcKgxYbUXHtOCKKoIsxG3hxlrWW
xupDp0oH4EUNsDTnl43QVLCV7a2uOMVuUQfgX0B4Lw9K1Vpm32kKrV19eBgglS5Ga2f02a0SmPy7
PaqRs2sk/dboHpN2PvzNsov+ApA1Ap2+eIvks5Zb42CRvAcp7L2+2u+qKUr3Mloprj5UvUdUaj09
yf1d3I02MNEx91qTF1jfldJZaAhvbIXVdQcPThnAhHR7+TySs7FII0M0+LvUTWILgaVvSbfFiLN2
jPmyiKyz2yFsXjwlbCdvumIQdAtNtZtpNO7luHRcP+riY9VlD022kUOuGaQOwT4SBBZcspcf2jHh
Tul70MVNbN5nw1dFvqUwps/1rRklN9c/q/jxyxj12tZiU82O6Y+zwKY2oSD3V31pH0y6tXFfre5d
S6b1DKcKDMLLScVCt9MhcDizsVOVB+bS4n0Y2v6BsV/Y+KdhPBlyN+21Ucn3Zjo7ipvnfn2e7Mw8
Xnd47RYQKFK4xqg98z0vF1cr6snsUyBe+lzCQCLEuAJ4eg59kIxeqoUtdGfOpyFq+40gsXbPkaEx
gArm3uKBcGk4Dyr0wnxWutd+1dQ6Hf2+6eKd/efKx9w1sMoIZnFFKDtf2kH+pxl1Hwf7dib/sPXk
RIm12rVTsPXIXnWJwVP0lSBE5VF1aWrqebw1JZeOoUWuUbf3CSqhYfKLJ/lG9Fk76dTMmH8SnKdE
/UtLeqn7Q9Oxf7L6AzMgbgR1rJpNfxFPYAPV4DxhZ1AOvLTCGEaTVz2dloIE+p5M/qnVQus0O4G/
cV2vrRzpG+VG9QUrsTjiahE6gWHTZolFOK9cq3gY0x9GuAGeX122V2YWp3ua8x6NPKb46eOo0a9g
MFxnC2a86ooo1FI3F/Jhi08zFlrSvgBLkFcM/XKn2zcWZMVh9v36wV315bed5VOOPkde2znXX9TU
QowkhCiwTDaiw1o45DVN10gQQBnLKXECU5lwkRAOFY25y2zns9mu+7G+Xr9NiL+/erMNk5RLbQ46
pvSPuW/vdPU92Gv5L9B95Oy/zSz2sk1qVqs1nqT+Ta48dc5N7T9f92RrsRahdKzrrggA4Z6V0Hal
qvIC2doImusf/bcXi83lp2En6ZUgBVKswovqcGeDz4Ux628CjENyw5WLVBIds8uvAizQCSwfQ52e
HDT1u5aUN4r96/qCrX162p3M7MOoQEVCLOirT1+YYR4kA4ACjqNjfWsMyQ3HcjfG7cY2FsuyvNXF
CDPvUgcI2zJcRmY5+bPDgL5JZpg+Rv13xaG5lnmh9E89Bntl/OOUBYAeeAJgJ/xD6nLpWZXQ67UG
DmcymjfW9H62G1dGba5Sk5uh/vqny8gwDXxmL5QR1HUW3yoZK4b0clqtTQ57+q+pOJfDt4DB2+tm
3i4irD1k2kBHoaJ8owQmF1bmODW940E/RKaMbHZ2qPuSu2fyrMD0CO6IWEyn61ZXUiVBFgTJAQwf
yOUup4kNbZiGLKRyDXFIHB0N7Zc2+LELasOTGH5M9MQdo8JL5uksbwnsvT1u2KZcx4GDOIcZlMvP
GKUytZOUbgD33k2pQdIzjADht7bn23NwaWYRAvUianW7ZDAQ9mI3zhBLpWylfDDtw/W1FDHu8hhc
2lnEQNOolHxmpORsD9k+qcCVDfeD1nrj9GmQt2jh19eOhh54F1S7ljI2SjXHsTSEJEP5uzR9pzQt
M11/PGkuHEJiG3yleAYuwuEk13NpKwF3Ryx/0CrHtdvqXh22qnzrrvzXjLnITqpe8jNZxozJuypt
7kvl0bR+Xv82a3uAcAuTqQ7ghOzxcqt1piUPIYxYZzk+yd+bb04XMLH//L8ZWaxX2wx6n2oYybTe
NYcPSgYjn554m426tVhhMpxPxZ9eDJzNl95UuFP2YohwEFs5uRlBD/TPg2LcWhLzfpnqpVm2cTeu
rSBAPx7kKhiPN2xDSm1a4yy4Kq1YdrnlSzs4RH28g0r1+iqubYfXhhbHSDMHdVCzhtpSk3oJj9Ho
J02JDW9WjdAXtuDHJyteikk7xsyUnDCihtDjZ8+tetxMVVdsILVEAcXm/wXe7vIrNRoCL3IjQxGn
x7RCbkEHuRmPpOvLtfJdFJrpgj5Q5gpeEmDWqHEzewk8LB+kR3MsdnZjg+P7ujlYKtKFRXjDkNCs
ARjCMPdi0/m93eWSBYiq7UbhDu2gjTxiJYAKPBPTq7wnYS9YnB8oaup4KMHVAbNMGOAm9/LS6L5y
gkOzxWq59nH+a0ss3eXHGScz6WOZj5Onzn6I962ub1OirhsR6jOiQQidzKWRIA2V3i9JjBrTas+w
1aYHqe5lCnd9sHH5rJoiUoNSoYQDHv7SVJwzEqD2aS5YQdo225GBR/XWY2LNCFhphvlFE4jR20sj
EXNKWpvDjBNEj20FYXPbunCg/fG7mH4KfGOCgQfhmmUhu7VifUoEzQ9kKjrNuvTW7n5dPzSrjlCt
gMUK/RZe4JeOJLEky6WGiaicPQkdk0xQfBobkWztaBqiBMX1DJpy2dOIcyXzU0o+PCeQJ4400GSP
SN9YcbSxYmsHB1IukEScH8FVdemO1TeVniZqfnaCD4z2NXADCO4ZmbFl2HH319duzSvhEhk/H8hZ
BpzU4vVi1Q50QlF+E+uxx1ZTkNYO5y1A74pbqhiLod6KW8CfL91iyBtu8JKRhzlF/re7UfLTLEen
LDWY/t+oXax4dWFrsSPkybSlUMLWcKtP0a6VvQZO8q0PtWaFAEeVlYANj+LCo1ptpAIOcoCobR64
lRREblv9mMnLd5ac+RtfagViCGnZK3MLp+YpDhNL4OTlb02IwELzocnqg059qa2PevXJGH/SP9Qm
F4iEHTCuDIVaM5wdemKckJ08naStFVg5eRc/aZGIZUERZzGYjHPY38F9NQ/vwq125cpFhQmYYOnw
cZksOxdzWmvObIu5hClzk+CDUj9dPwHrPvw2sLgJixQhmVAYsFCtgE47r98PzuF/syGcfPV4rxgO
nhqJkYPO/tgHT4Ptu022EZ9WBgjF/vjtiHD0lRGl0/uYQUVWyjA7DybV9iPMX4KvYQy8kTmSd1oZ
QPxkIgUyp0kBO7msHCK9TW7a0UndOFQNr0Nd8sN157e+4OKYBFlgW4lYYNv+mE8/pf7f/+2/vzgX
kdxOuo+0xJni/94xmrsOyaK/MEG1gHSJJFNe1t97gBKBlAgSOfpVang7NlsnaXWRXllYLFKvRbnl
T7AGFl3NsL+MJMTxug+r+5w0DJSkyF+X6Ys2B11gSjMklvH3aLyV82+wcV03IX7kIqlEKum3iYUT
kzYi01ljoishpCq9Tj3IHyfKOdfNrK0VNRwGOil0OG9oXXS56eOqExMb3Xe5/dZszuKuLdUrA0ta
l8nvBkWOyMIdvTxKQ3efmfJ9HCS/rvuxZWb5pDCTIB7Qrz3rveW21r0SSt5WEXRjrXT1MihMg65J
46ziCvq4iv1JtX9ed2Ltm0NdJ0aPVKG+szh9ed8Zci/WKh/UEwxmz6b0UFpMjbXzFnZ21Rf6xyAe
mSx8o5Oh5LoVhjK+NOXnEfGSwtji3Bb31XIDi7Hd/1hYfBGpNJxRMLue/bn6lUO16DJ7UFTNJ0v/
Mib3sxVuWdzyafF96qyfO0sVPqXoZKdPabd1LYjf/NYnTfD46FT1ncWh7LJYqbTBEuN1ab+rlfDZ
UevdnDQI9poeckLwsOzi2fiCYNSN7P9FHY3xA9DUgJHRkVuCS/KpnKeRWUbSvnJw/TC8rXr91so/
z4N+rGXa/Nf34/qC/ra3uAUhZyd1N7kFe+MpLp/7/vH6f3/10Apyfx7NyOItoQxGB3UsxQB4c6WD
AZ/oJN+lmzI34tC8+Wbi4Qfxk1DSWewKLSDhL6yAgaAp/rdKZ3dmWMxsTqmq77aKaSvCojpk3eBO
GRSjNLgsGitJFwxtxGNzSHumivQpAG8YzKfZnnpPMSTfk5m5+mi3DDaEWhEf4qZ6LOP4a29LrQf2
n5nDIAjQA4idUwK2h5GsErIepxu33hCri8+L2Ba/mItmkW+OaaFbdZZzDwc+WgeiB2+44xZnwDUr
IA6WszwwTetSEGKl6v6dyqe+fujqv7iMGe6FeZniG/DbRaDR86KI7bDOz77tPzBsFsF7JYeQPGwB
11bDs0PmDHqWYZjlYxKkajVLObn5oNcHZYzcPFQAFPt70LvXD8ZKGVMV7yAx0c7zeHkRyHHLKELL
NrJagLLBwR52tv9Tmn4MdnyioztZWx2HtaP+2uJiN6T2NMxlAw2yLUtu4nz2N6UAtnxa1rD6cqgz
CQsSKJO6f1/BOtWat5Wtuk191tt9En+9voprPoneDbNUNFP43+K+zjIIK2c9P5fWsxYzJhbvrxtY
29w8wCFBIyibzrJZ2XSKGVsloQWe8eyrlVa1Z1pZeI57pFmum1phOQDiB9wO3aX/p3e7dMbSWr+V
Zg6SMTOOXzw2uXwI4mgvq+dSVh5nQQ5rPGf2VjK95iPO0Y+l5gTfofj7q5dQFRdW2YTML1rVtC/j
0HOi53jemHlbMcL8KUMikE2RjCxVu6wwHkY1BL1rGan5sS6D8aCN2nhbtr2/dYev5CVc4OB/REkI
NcfFG7WM6m5gFAKmz8g/VGH0TgtBHantbq6Oo3XrFyOBWh4gGnlSGYK0nP4RvJ+b39sQULeJkrmq
E9Ej8bsNroeV8HLxw8R2frXS5tBDA+LQ51QU52uIIExEK9WM4lNsbYSXFegmMI1Xa7D4qO2UW6HR
gVdPuumA/EIVwoPw1NmwYGvvFO3kl2dzTHdmtB+T+Haet4Ca666CIoLcmwO0JMIqjF5O/f8j7byW
40aWdf1EiIA3t0AbNtmkRCPOSDcISSPBo+Dd0+8POrFn2CBOI6QdMetqZjG7CmWyMn/DS/Cc5LU7
Bj/VBAancVLTv6/vmtV1RY3/f+MsTjUK2SPii/Rws370PzR9lp2MaHyBD7ul+bAaCRUL6OGzM9oS
zmYbk2T0BerCGnhpA3MvLKjFYB6uj2eF3cyHexNmcaR1JYjaQsUu0Zw8mH0R1q6yO+X+YVK6b0mn
cwaUe3BA912gP8iiP9RFd+h6nHcyedrbQevJ/ZZc70qCBdIN8PtMtQHKt9hQmMGJkf4IG0q2oxuE
LnapMXwyq/Ixk9vXwR621MVXA4L057KfK9RL47bB78vQlKB2BZBWhLGTJ1d8bpN+l2yRyFbPijeR
FvsEl2iq1yWRxvFFVV6kOHEVLEtNm0rgeJD6l43Pu3JjAShGugpQCqWF5cjixInDMqZR3sfy5Mll
Fu+Nog93qSYHXjOkvjuUSbNTQn9wkdXpTnkXlDd6gYzvFCbf/KIZdmFV2BuXz+rihqo101tgPi+V
4+xeHTpjNrys81uwuW45Va7aPl8f/MqZAGybrYOVEbpIS2Ek1Lq6IlbgOcRj5ez08bGdX9lB8RhS
rd9fj7Uyz7+cGKiEzs46S8By7hN+KDgXjFz7UlXNTdjWG5SgFZIeTw56pTCJqeMQ5vI4j0XXyVYO
uKKZyhMGLq7fke6biH8mXq7SwC1fRfI6ZcIFV/VZ7WMvGIadRfGwV4SXj5Scm63ftPIhL37T4i0E
7J4iu21DLU+0v6douknphOlZhGiy2w/PmWq4udLtuuahqmrWmvw1VsUXnXMm0aONi3hlF1/8lsWx
0fixOsoB4IYgTPUTWGDLlZOxuLXawnfTScoOQzb1G2+F1Q+P89qM2eDwsBcfJY/Com96PkppxLVX
hDXJriJPp+vLay1Zw0npvzCLsfVR7aR2wdiy/hMOUa5KUiFXP+3gpy/bXgUDLbS0G6nc5GSsj88G
/0kyJUPtvVx0hQjLadLRs5UiQ6WrNjT7NI1AHheNgoVFp0x3yHxWf8U4B5+KdpAeeI8me0kqA0+R
/Niz47p1Rez7GynH6spT//thixkx23r02d/ATOQcR4FyNw4//oDCxJZ7E2SenTcZVK8nWl3ZTHsb
BPsgsNx2/FmHYG3t8PdPxItI82H2JlJTJz0UG+TNh/a2hNhu+ic73ZLHWt0hpNyYEwJl4ol7GSRp
S6ovM/yniX3PaA9s0rj+5qS3ufh6fcGuLpv/Ii11F9SsmfguHPCK1d9O7VMcmRtbYv6tiyoMBZh/
x7JsPQVZF8dNzFgUsM+JcpvhNppZH2P5Zb5MZlEFqK/XB7U+ffCBIGWD/1gWfkyBZXs4gmSZoH4f
p9oPHuvMPwaO72ZtHx11tY0/XQ+5usoNnhXUzBxuscX2E2qV871Iz0r9c4J8oBmDTNzCGqwQjlnm
b6IsTvHJtMchG0xeS3141gdPxLs+T91BlyGODLAQ9dqVpvq5JWno7Sp0+6R2MblE6WEobp2s3qMS
5fZG4OnVsNPoUDfGLm99Hq/ts6XkW9zjlSyK3zv3e8D0w8ZezEo3dHN7l98bFaFrIjfTh9817TaV
/27uTWvrbbH6DUwSCFxgZuzP4hCImpihtHMOZVf3ct72x6ZVcczrnY3G+Fag+d+/OQM6a5CbTHCZ
0mvyDOvRasgOg3FjFa/hUHUwqFxXuCkoDOwyDCa5thNXhCnzW6XMPSU/JXnrofzC5skjcxc0+2cr
30qyV48EHv2/6Lvgjubd9WZ0Is2KmmwB+q76qFvBvdU5G1fC6rJ4E2HxOEstaGw6vIhz6wh30CxX
jeQvUXCHMVzq2uF50LfSn3mhvTuE3kRcHKhj7kfFOMM201C6QdADRly3RwiDfCxw69C5MftTrMi7
KUz/qkv/5frhcH1GUX27nNFYV1M5sRhvZeYntcluRLlRRllNof8dHz7IlxFgl5ISzKIrZa+57RR8
hIT6odFNV4+3YILryxJ8IDLW1CnfWW90kST6KSGWKFuvirtjJ8xdOE4nFDCwBNN6j/L1c+W0z2EV
nsN2C6a2OpsIsVGLQcfGWopu2L1kScqM9KzHtHZV8JdPeVkN365/szWgCHUvukYoMc3Sb4vd56Ah
oaUxbDEqJt5Ej2LIlN1kkDEHqieKO1r/DY4R+q3ev0TNtE86GWvb8KZJNJdG92FUylMVK+hCROc+
NL9e/3lrk/D21y3SkKJBwiMa+HUyJiBBbUPEeb0eYe3eVnAnmGHoNunG4hjQWiRqixJwa5aeAixj
46ikngA7/IZLkLdMd5Pr8e56zLWL+23MxcGQmHYuYNMz58HXuNO9IGm9rHjxmc6k/nk91uo6hgcH
eI8WAhzxRWLa6WkVW3ionC3tNQP4kJXOSQTD56QzUFw17/Vur1SofYXGlygRWznKigwVULE34ecv
/OaYtUUcZnYwopjeuSj2JEeaMuCvy2NXyvdN8xRI4W4wARxVdyWV5bwPO7fi4YSE4y5sqwPgk4ND
ijH5k6fn0sYRvfqQQa8Dfvns2QCw8fLnJYmpVcLhPSHK1Ev90OvqJ8UQXhbIT7WteJXv7xGA89Fh
2/gu87wvz+q3kRdnmZLWMJtVGZpZP7kRfO6wf8ibH0Pxoxx+aNrkyjl98fJOIrdRfH1fb239/8/Y
AZMj5Ioe3VJlR1YDdAOgYZxbufCs8lHY+Qzz8bpx8iYVJJyDvE5zV0XdzfWxr65/3qazEgPd+WVB
rcmMvuuCfrbtVs+ZkR91PEJaUbmWXR9LyOXXw63lMfNT+H/DLZZgqsBQi2anlTR4ghV1lMJH50+A
mLSX/guyOEenqDIVlFV5mGrI3JTOfaV8VbLbzIHehYz39RGtTiCQ31+CD4ApFnvaFn0JKJu1o1aO
F/X7yoi9WP5SUGKYoo0bYivWYvYgLtt5Nb+4o3wf1zwq6m+j5Lak4KZebpnmrV3wGBr/O7DFLBbJ
wIk/Bwuz7iBZt7aiHgApeSl74foUrp+Lb0ItrhYNpahAllQen8icVuIuUe98A1J6LLzR+kZ61sUg
8MpzUXQbWczqeoQ2zaN39mNd6qxOEuJxTs6RqNih1+DvEJVeX2wEWb3XeCIACiZ/oAtxebDZqSOU
pmUm4Uwe7eC2jrNd0nHU+oeme2nVym0U2bs+p6tf703MeSm9Oests8BroCemU50y9Qu+Ei6kmCMc
tKc/CMTU0Sm0uF1+nWxvAoESt5GAKLlA02E8irHrSFKKCUWqwHGbVmzk1asfDBNdDG7nptJS6y9s
gqpseq7QFI0JGMFdhPTOljzNr0zr3YUA5IaMUyfjXIrWmXLciWa2L+mddNfYdXvyLZosBh7HWWuj
JpYidoTJ+/Q9rlMUV0K3Uw4ogN1MSKGM9lZNfPVjOlyNmMCRNvwq/76Z46qR07Z1WKVV+1DW2eTa
onV1fdprMVf09e+5NsFoa1NUmIUq6cVeLpzAQLjLV2eHEPWnTqiu+9Rt7vj5oFrO79sgi9WJ5EZT
R4MB2SwsdpihZYAbrg9j7ah8G2GR1yl93KtNCLe3F6mntv8o3dEMNbehQaQCyL8ebO37IAA3G93Q
sABedDlno8NrMiC5oqUsvDJH02gYT3WIthm74Xqo1c8D615D6RJclqpehipoDJME2JBuzdir1F1e
2zsEuP5vQRZ3WmahYBSaTJ7hfMq72o2ifQq9//8WZHGZ6b7SW5FmwWvsbm1J8cz8Xqq2ds78md8t
NPBzs4EcidVSknhq49hwJggFnVm+UITzqin51Lb67aDKx1oU3wPaldfHtbryAJj90szBwWSxGDq1
kxKNp9w5isqzYdLR1k5RQdMBeBalsOvBVjcSbGgkp+iZcd4vloOm+2XdoF6hyA2XpWz1RzvWio3L
ZHXRIV07a+4Ao14uui7T8lAaMugCiZN7swq/p5utwoXZ58frA1rdSnBpZ+GdmX+0KJsMUuwYlQwz
wYGBXeivVRgchjZxrXhDxG19TP8GWrYAG7BVli9Atxf4cVfdsHf6T8mmjtDGcJbsQ7SuedRMsP8N
y0d41P5W2R/DtNxnZrC/PnFrKwEVY5AtlNFQ5Fi+nkaR1jrCS+egmQA6mHqbfBemtLXg1la3zt37
S9EGxO0iTNppetuaXA/92N2NEndgERQ/wlZ50vHGgj3zfH1YaxPIkYqkAeQt8HCLBQ6JOwhKGfJM
WVVebv+IsbQPpPqQ94/XA63RMBjUf5EW51FmgZ3s5Rp5FlvYnjqiFGs5tfFY6zbC5bKdeMVYNSc9
SDrAo86P1vQDr9VkyUPl6BxLpenVKAD+wX54+6sWp4kUxREWm+yHQnu17H8U+Ss9mTBr/2CHYxM3
61NDXcQy/fIcUfs8w9ip4RzBp8Fsbufjvm+CjdNq7TSGsji79Jp4viwTYTO18d9S4RmoAiVgG9fo
VnyxmvK2VqV93FIYjbZcxtfWD3sCOChSYayixdO+MoImt0dw2qKdNDfsPqqa7SltKrtDu3VMbsVS
LycRqEhjGzMKnUb933m0b9N4F/Bi9/1pd32xru1CqmSQ8ej1qyg+XUYitRGyNOIcoqnDOTaUsx9L
e9QHjmlqHoo02Wifrz1gQImgEg/2UFeX6bCuVHqRNWAPx8zJXLM1H+oB3VjnLjRmG4Mj/69bZzA3
TugVGVmw2rOfAaBtRCmXT2s9TM1BCmHvGCFln7B59KP6Q84rPrO1o2ZQ8JxyLxPxvVz2d+bku1Ff
/8Hx42BIie0MFD4kCC8nWh3jaFQt6D3OWN72pfVXFmtekXQ3VrnVolhdPRR+wQryaUGLXIZiTSZC
McDh5qh8DE7/YAH76Ubj3t5MjldCzcY9OpqR6DDg+3EZKkeKyHGwnTzb+atdTR6yzrsyt2j6frq+
TlcD8VQDaYnkA9D7y0CqUhgIFvMFS+UeA4aPefYzH28l0/r9VyG6EmAVqZqjybpESxu1nVC3Au+r
S/IpALCUyfXxT5hYF1EWu67Uh7C2OwHGl7pSbD1GmHfGYkvVc+WQvIiyOEW0qQmLcAbfdp30oQNt
ZUrPqtTMXaq8iXa+1Wyc/Wv7jIjwgDDumO+AxVcqxr43omLGmltm62LihqLmo2m8jojdyMVeVMIV
QeeW8l9BH7hAyU/XV8lKKmawOKiIQzBmvy9WvnByqeuFzD7XB7fIfvIS0MVGDWYrxuI9WJs0FtSW
GJmO/rz1qNm6a/y+XNmsHUQ7gWc6d84SBRClKQ2xAgZ4rP60cmoF1WOMaN312VrbUypS+hzIeE4C
27/cU+1Uyl0pUnGeIl0c29EsXD/TfhRy+QGFhWrjplmNhg875EkacIRbREN01UBfFUh2MJ0qFX2b
snxutXCX5+3GwNY+kcr1QpWD0ouzBGaXsloUpi/lZ7MU+9xvbqmr3ied9nR9/ubVvHgSwmj6L8xi
f6l2PeSGFotz36WYdf5syy0RqfWBoAAx6wryaprn9E25pq1DdKTaRDCQVwKYzie5+3l9ECs38kzL
+jfEYhFYQ2NPEbSaswLTCBOKrnKdZqKvvE+i4c4a9J1UFndSZr5ej7uWJVPIBM6OnwO4ryVOqMhJ
qBrLgO8qKu3oFJiiFZHWupHf5Jy6NscVyclxGFTjtdcsuEaF5SV5rCFVb+knum2zw/qI8M/1H7a2
TuFcoQvLj5rJP5dzXlR92DuUIs9qOR4R6SeBnw6jdi+mrWLPGtgSPUp0ROZUiGtt/vxvPu+gdDVJ
NOtUiY3TaJeHKTlppb23ege7A0+me9dHzg2keC/46DTGwbf63Siij709eGr1bOpbMJS1JQ1HEI9P
hk95cHExVSNEziAS4pyXRunalR54oe7/vvIub8s3URYbp+p7VXQaa24Y6oozpzI8FZ8S1/bH4nD9
a65eSdxJ8F00rNupblzOsSaEGilTLiig/LRKxesB8BTR3HnrZcj+d4VyM6h3Yw6u0rFOCD5vHHtr
W5h3Ctqt0JRJkRYzOvZ5mTVtyYzW0i5Kj1Pl78JhI63eCrKYUGPIYFhalTgLQD3kE/ZYuohVX5/K
1SA8njEeQpaI6vHlTDqyX2upNRAkfOSN65XVfd79vq05193MR+D6nt3iFwml02eT4AovzkVQC9dK
74su/qEaEFvSP7n+gJ0gP8tjEXnY+SB4s/vqOGjNpikLPM7wTcqlb6P6XcmiOzbW9Ymbl9jinuD0
1mENcp6gcKhdBhpjOZLqpMHITceN2ymkg9QEt7ZFqhz3OyP763q4le90EW7e42/GZTV+Rl2nFme7
HV1ffFUSGhub9pZrUXDFmzsbNonKEjToD1mJY6jMugYJmTf1MbiJjGSDXLRG+cEtnTcM30eHEDP/
ijdj8eWQFT0UxbmW7GPv6B/D4FPRRvcmLKipLnZCfAVA6OVx5dZ+dgRLgBl4s7HwVw5FRvnLPg3O
KYiCyx8BajlPo7YuzrYoTqKqbvMtFdyVFQIVRZ794anA0vy6jECZvE3bOC3OFaYPpf8Q6scA/Ust
C10fn5nr62NlOBRfufJpzGj4AS+GY+GNYFvpWPDUV7Rpx+ovvxhhyBPkepy1QdHGxUkLqgIYpMWh
1OutP02jynnhNCmWCWp+Mvs8PnQ4C7p+ASPFnsItB/OVwZFb0tJgdAgD2otNndFo6ju0Rs5GWuyT
WdO/jtU/YFAydVh86zORB2775edqFNuQnMEpQGw79rEppOQ2Ch3pVhdDvbEDViZx/kpoQJEzW8ZS
Byyv5JYiJfX/iP/gMBiddquXbeSak6kd8hxDIks02sYjeG0SCUhVCClP9LkXkzg0Titlfl6i/lt9
lcIZmOv4x+urY+X8AGoMb5LKExydJbQ68g25GkK9RBf/3ob0XDkFnOE/EIyA54qiLBYhqoMN4OJL
daNa231UcZ3EN/ZU/cjiPyHRIW0Ac8HmS83N/8sYWqMYVasV1TnqzGNgSTulDPZt699cn7B50i9v
EQaB5jcNIfJlhNQuw+SiqhHlDXitmcG50r+YmCtWWeN20Zbg0lak5aTFRcq1GAqQ2s9W/DnzoYKY
HxLp8/UBvV9lDIgNxKfhBcJ+vRxQgWxA0HLXn6UEJwprlyfm7nqE92uMHBYxSe52TjwUxy4j0J4d
m8IkQuUfLZxKm+bVDjc26GoMCl+zezAfZ4lelcucKltgcblXj3b0ingaetzXh7E2UQBG/w2xWGCG
WtVBOZh8eVzR8m42Qb4e4P0HR1GB3T4vLU7r5dLSczkcU10R56TGCSo05RbXzIIWZ1HE3iD100ad
aCve4ssHea4PMr2Ysyl8zbP10j8NmfQ5l0HFaVVWbVRs3j9x5+FBLIWAgIWEOs/vmyQi86Uwb7WJ
ZSBp/S7HWMTVuROUvtqr3T+l1uwGRUiuP/YbW/b94T0HnkX6uWrxOJjXzpvAnT9FluaTMYMZyDCu
yAOcYe/9OvSi5PH6J1wb41wbnRUQoRAstQkhT8RtrnLZOlZ1zpAjwYfRR6fUzg4q+s/Ctlxz64J/
vy5nsfPZKYIEGjTzYl5FIjQuPLk+a9qPRr+vt/wHVqbv4u8vpi9XYxz/NP5+P0Q8EB98Nw4+iMhN
7I3JW1mPnN1MG7cRQJUlgXVWNXK0Sa1J8P7p0wfWAo4uaLtuZV6rA5rDoBfInbfU+c2y2rCmwa/P
oWncFBZU65dWEt5UdrepsdHzmCfn8rrg41A5RNsT35R3GFiBDPikylHDdRG5Aqa8HpJZbhzhq0HQ
3J3rUzN9fJFKVkLCn1EnSMB8ifi1aw9p/frbKxsngv9iLHJjSUGmAufSBo667NlpfFuCrBuQRB0j
eR8WP7QeSfNGjTay19XFjTMi8pu/8pTF4qs63TfHMWvgTD/l+WPfb9X2VhcdLxuNP08tZOk0l9oC
toqom7NcfkwHn/f6sONEGlR1f30CV0ZC78ui5TRXdBB+uzyFqryUNTxy2nMEs3Wv4bV0qpvI2TjT
V55qtHpmvD1dPdAdy0ukkZrQd1q9PY/55KVO+ipC+75TlEOfNHja9U9jmz3pU35rREczuVXsV7P7
cn2k7w9BICVAF2YBL94Ay4Oe64qujal1ML79fB/SNT3Ekkr1Tu19t1KTdB8GtB2R8T0Zw5idrkd/
/0GJDoIG00CFusJydzcFmU5T2t0ZRovXOZObykduW7cwN9LzFYw3zT3uExocqK6RDl5+0TryK7s2
u/7c9HGZIEeYlreyltv7HAkwL5oa5+A4me+BSK3cYgiUgyTX4nh9uHOQywOGHwHCnjcJeS+tissf
ESmZGTcsrHM2+bshgLcbD65U6Rv7cGVWKZ3RTGL90qdY1u8G389Ho0eryO738cc6mClC57DIN8K8
Xzrz8wpdKfRpSbON+We8uaprSs+plVTyWTFK+a7Q2uk+lGAnaF36tbHQFzRHub7R0/EZcKq2kSes
+GLarBz6qHPJWbOWgyymbrIHYSlnAxWEUUePfXop0vv0nz7eJXfO9DSqsYv7n98ejOS2eeIPHUf/
pfuZ68+Jf5LNyNtSW3k/7/ZM33P4sFyLbOzLCcnU3IBJF6rnaKiL/VjJlfXo5HFXekZoCKg0BQXx
jZNqZWEjo4PswAyi5lMvO1Jdq6Zdk04oaludq0EWyZwWQpLtIsfl6qWzE6m1H6d4X5m/f0oCg0Sd
GLIQtQp4NZfjDZQ4FXWqKGctk3BGSEzjXEdN+XJ906zMKvgDwCMk2bPV4mLnlmnVgYkNmNU8Uk5y
Z1aSKyDQuK3Gk66HI7txVrzfpVwtvzIBGn2McE5J3qzrMp4G2ypG9QwfSkWcx0SY41taGVV2Hw8i
sjdW8q9K1eWpQPPA+SU+QlPxXfdEYNyM+FKtnGVzl5WebmEo4BbaDiFQPAachwxo/pZj89qkvo25
yBDk2Deq3hbKL5Z20X9sd8IoPdQUr3+7lSMCCTVWJfAf2O22ejmVSUmuTzFGOVuZ3lXeZDRK5qWi
ynlOpEkpPCCCKBTbRTPtgnCClpJJiDRd/xHvU0hSYuVX2RVyMq3Uyx+Bdr4tDVLHj5AU9Ug1w94N
CKgclLiyTsYUHfpWjza25VrMOTVG4YWXOhTuy5hIfk6DRlPgPIz2eTTD+5EGiis0p0JUWD5jlb0x
yLWZpkHskEiA2HlnfZpiRKw3qBad87z/HoYQmNCVUjNQXQhM3eRx4kmidsuk2li9K5uFW4Dtz+1K
530JEVSqUK2igTMPYJK0t4e++SrUzPGauO7GjXxpZdHCLJ+N75QZ6b1UkXSyjPwPXdazLgdPTQfx
NCn3rYm8BCnD9TXzPgHkVtPBLFNDn6/SxZpJeqmoOuRr0DTVw6+lWXUHVarkjclbj0ItDxwZ+34J
BQqMSEwKJ9AZKGfkZmPR3iRFvwVOXftEPKr5QywLejfztL45z/q+EX1qxdrZTnGDlrX2px4GjVcC
3jpdn7X1SDN9ELQf1evFrBXstCROUg0nbuPb0BvPo9E8SN2WDdpqGG59kg8yZxReLgdEx5AOV4rT
fD2pKEsMgXOcixg3RSlPG6Wq+QpbnM2MZXYFJTvmYl+Uw6ZQNqQ6MNWz0aW3YDE8rfyrrGQv6z5q
knTkn9+eQZomnBoKTAZMERdDKy1LDVtYyud2+JxPqetAeFG39AzeLzsahaw4QF9U+Cx7EUTW8XBF
PdNELhHvNacYP8fmkGwcSKtBQJNQC58lX+3FDSOiivU8BATR61belaWgM9PbhR39SSCUM9nkBgX/
JQrfaZNC5EZpzkpdpafmGXlPMOXNP7/7Zfj8tLQQbeZYhwt0uejkqdJjfGZMPHnqTN7XjtWVN91I
CuS2eanET78fjnUn0y6hBs979zJc2/hVLcLQOqdW1bqd1T3roX1j/j65HtjC/0sEZgaZtggztWWP
3GRknUOpPM9R0NX57aqKA7yMghe647MV32K1OelsWi0FFvao0SceLT6NGOufMrW32Dnvr4c5ENKS
v2qHHNqXU6bjIjn6dmLR9/lSJ9KLQKw9w0lO2Xq3rwUyaDlyM+AbZy9Neqq+lf0iRKzRFI4X9Gjx
BVBdZTQctz7P9Ujv3GZ6UGFyK/N50HPZq80XzS52fYt2l711t75PWEhU/h3TO4/vsCkdHqRE0vx7
RVQPaJAUUv2gBCWP1A09lfVRcShg6oEw5/It3pds46lk/tQ4Cr08UMNDVUQfRSbyu9yuNzbuykEE
Nmf2AwK4R0l5sXFbJFrbTO7JGkKap66kBK8W4Mrv1/frapS5J0OeSQa2ZGJGiWr4uVqqKHLERenm
mlodFZK/H9fDzJvl8j7C1v4XUpTpI7dcrPGyUJqgyJCCbaw03cUOTIFUkjWvNJVhfz3U6ohAnSOW
APQceO/ldhKRquR93ZDZ6VHnITjYoQlg2RuNhvUos/8YxwMH+Pzv3yQniAROth120N/jzHlCfiQ+
mHlo766P5d3qRmeQQxslZ2xm+d+i6Cr1KEQFyJSc2yxwK19/qmmc1RrXuaU/a6LemLp3C5xwPFgR
8QUTTZYyf8U3gzLE1Ayj37TnBI3llPPHyR0vw3Vma9e+mz0wu7OSogMc7hcv8TKQPwCGixW1xZCs
e0XrNqOIJW2ZUf06zy4W3RxlzlFRhyApXi66Vh0LEbT1dK5mVUHP1MY0gIne6d9SREqbnRFLufYw
SHaX3sVx3D45Wmg7x6QzU+te+EI3gMVp9uSS74TtrtYH8x+tKYxi7xtW9MVGfPNF+LKCRfcwAymH
utUftL5P2l0pKeVTVuUJiryFcF7FEGo/xSjK70ajTh/S2E5e8kStHtNmlPZp4GcxD2iteO5QsqTu
hd+Y2BVT2z/F1FI/9Fk8NaDHHandd5R1v6u5SL5lox+9xH6Y5q6RF+LRTyY99YrJMO81kL3hHoRn
yB5DPOHvMFE56P2ul+lFhP14UKe6c47g6FLjkHUiiV50kYfC1VJnvK/0StIPYaRKcB4N7Zvpx3Lj
hsAP5HuljNLHLkPq+SGPJN7Fkzyi8BSWPo2BNOull0COkr8nqxNfequ2TrFcjn+zypPU7QqeQp42
wgt0I4aY7epMdMpO8kUKXbRr2+eA2oV8GGwtVnaZoZSx1zQ5r4w0bOrMLVvV/FRP2tDu6zwWvsv+
d76GEe4QN+0wxg51s0l6rAopJFprRvUuMCqrwtQzRlZtwv7nc5QHYjq1TJ6J92KvNadxCDJl49Gn
v0vBWXZzgYlGHRcGSJXLNR6pcVir/dCfMTPLkWweOx6yujD78CBPTp/u/NiSn9oKgRU3S53ouRGN
Fe2hg+U6P13wLZTS6WqmS8m++kU6AABJYhWwasysG0pexcwK9bWdig1Ct09l24BvZkaZ5SqJ1dyT
U8jM8wgJwvM18j4PyUD5nvpktkfJv/wOaqcqd44yNT8kVMKTXd7ZiEEaBvKje6lqlBdsleujWfft
j0oorXQD4SRrD1bdVcOxcap23Gng13MXVIv1NNS9LO+gGAXpvhumUfCnajwa3LbUrMjLKypGG0na
yonFg4pCxYwtnjPOy0mOx64Ic5PKdG8WMEuPphYeuvKHlG5J67/veQArhe8AVYQODi29xRvRlvJu
QK+O4nQcKE9oQAyug3TzYYwLeZ9nKGlE7dDEbpnb+PlInBetb0kHYYHP5OEZ7Hu9jLfUeVbOUXvu
QnBF8CQCNXA5fBTIE7PRs+HME2LkUpDQwDHNn797CUHtY3pxpqA1965ePrRtLdpIn848bA9QWZAG
bW7b2sxmG1YHyZ3fD0c1kacD9eFZG/9yTNNkdrqYAvksgAt+aOfOtlWwgjMQy+Rak+Vp0SD/9s3H
RQRfC4IhPRZreVWkdm319SBNKADGzh7l8eymrkR7a9S6oMRobCkNzDfp5dU0x+OTkYvzflniRLt6
EHzUUD6HcWR5QaAX904ndTtj7KSNTOX9OTTfsZQzOahRkFrKDVq9RvVOjeWzbPjjyTDzr2pj98ch
crhygO095KbSeKkilYfrH3Jly8w4WEqo3PNAfZcEK1nKo0Co2gT2u/ScUt3LdnfTt85jO2u0oMql
Di9dk+AbfYpEPbjRbBxQ+PHj9d/x6+MtJhv4EekMMoVwA5crCjRM7XRNrpx1ki2vE5TPXas3Ozce
8nIf0kndt0VlepyXgzdOUeE5cVcfsqjFeBo/NTfrux9lZOleqzT5XdbK0r0sT9MnNEX6A6z9akff
N8VMbnBu8jIsnvOxbNwxH/0D+mflgx2I5vn6oN7vfA0eDyku9FTqfeb81d+kanIRqUUNN+msDeND
oZZ/NYW21Y9bWaSweoHkynw7wB+LnViMOBGQ1wznCfrGvaoO/o71HH2z1Na5uT6c96Fm9xuDtynG
nrQYFwcZrsuRCLVCPYuk1F3HaMYbJEsyTx+aYWM/zH/qcjUwHm5kYCxcfChfX84cxauQMTvauZKj
8k5t6nEvd4b5lGdafcedbc5c1cYzBjPwnGnstpR539MUuEU4ujBk5h9w4oubpHLoyWi+pp2VgRYf
UnW+gz5q8k3Cx9YZ97VdHPWpdgu5P3TBLLR9uj7X6z/AobbF9mS4S6qRDRPWyagYAS3EbXYI9kk7
eKlcIp0+vSrypxJJwNzSoKfbH+S+Bna49dBY+dxzP5vFS1d59iO6/AZlS/yxUziTRNZ9qhSYe1RB
bN0LfR+s4/Xxrnzw+ermvT6vZbo5l8EgFCHsqzfyOZPRiiOLntDC6XT9YCV1/9pLkb+v1S455Fac
edrkiP31+O9zFMpHswsfTsIsuiVFzQ4HyWc1yeeuVpw7Y4y6vSnimqzTTL/kuSQ2job3Bz7xjFny
BwsRXp6LnMhXJHkq6RDQeIzNG+Ry89vAt1NsQtXuY5r42YPk9/oHWyAZd32k75u6KvPLPNP3hOX0
LlVQU9/u7Y6hpmro+cJ5HOPxVaD+F7e9Z8TOYyjClzpGuFDfwtisjJrQs960Pd82y2suCvRwsCVG
Xcr5fGN7fvdZxGfdTNzCKryoPv7RWP8LOK/xNyewFvkUiVoCOmXvSuXnxE4O0Ik/2IWEnGkNTDy6
zcsyd3tL2Yi9sn1ADoAiYJzc60vPqolWBf4SFG3MzM52ahIoXpJ19CM7I9kI9V5fFAI20CjKQ3Mv
hhV1OUwovubAw1k9DwIl0cLNERS3kZ2c/PQfOaofsGrZSUl5KsroqZ/Cvfqt77u/Yqfeo8629/FN
CbG/mOKfcOz2Qb8FkFnZXOBSKJCAp5iNhhcniU1FrIjBhJ0NDe1HU3hR+SXOabFVW8fIVqT537/5
3nS6TLk0qMclyLDJ3X1jNgffoNG95eK4Gog2FOfjrB6wvAshHTv14FcqNDLnoa++xE2Bv5bhGlvG
yStbBhkScnoA7ZATlzTdBm563I40C9vsh4E1k6NQyOh2UbjXtH4/NRuQrfcpC9oBNIn+h7Pz3I0c
Sbr2FRGgN39ZTiWxWlK32v4h2tJ7z6v/ntQHvKNiFYrQDrAzu9vARGUyMjIy4pwTRH7RYNYWccnx
Las39EDzjLjN7wIr+8xVvCZNeeVyo2/Noiw2jzUtGxBKIpkIKCeAO9BTR128G45gPRhRCY6EwQGR
Me9Mc2zuarASRzqX3W4izToNttN+pnXbr9SMLxcN81UEQzGaRMg9nntNG0p6H9aJ7DWNii5aMzcH
teqT7e1gdBkQmGsD2kTwYKhILq+4BNyMpo2j4qFif5xNH2HW7hiYK5nTpb+QoBFtNGgwvLqXgAT0
vaREDmfFS9Rmh7L4vioNgdF6mOTxp1+pz9raGNvLo0D/kp6VoBWRWi45YZnuDE4Ph8rTgd4/K2XT
b5PcN+9tE2SYNJjj5vY+Xvla9GYRCQTmJgZZLnJDmXCqtdT8PD1JFIRTrfIR8WZlXMlILs3QgicH
NcRpcPhi506RSnXSh82oe+i+GAwFopZQdJm9sphLp8CKgw2BiCfVXBSgZivL/bHVdM8e/QqNWEn5
xal0nqum0Xa3902krOc5NQ6GNSpMiMtcsC+aTJmjOI0NTyrb+GCUGaFezmXmvavaYYr76UsodWtX
07X1Mcoe7CdpDq0LsctvAvLoW36WF63hRbXeZ4gNxzFYNSqcuqs3RbAmYnXto/FgpwWNh1AdX/hG
kU9dOQ+V4c1ZZWxsRrnuu6aV9rd38tqi4JkJ0SpeqiCGzxflIBMzVyhnIp2Qu8X86CTBnRKr29tW
rn0v3o1AuXFyqFmL3hJyFq2BwLvpRXYEgLXX06OZasOd7RfhndNSjAbc+m48B+eJfSMxpWMHT3qx
tEI3xx7UsIEKYdlv7TAcH3j+lO6kOO2KP15JRIUt0AisTtDOFh9Lm4yk1n3H8Cr4j4cim6SHFNLR
HUyqzuusOjjmlDbvJsnUNvqgxg/ZOClr2hRX7iI6eAg8KvSRoRAuYWTR2Ady7+e0+OWclHe8b/Vg
p+ffEUk00WhB4NUNTCrnsD8/WasZ8RVXoi5ApZICqYAziD9/cz7K2pEDf5YNBPisiMEs4bjVwyl0
SSzLlf2+aoqHJP0jAGsk4OemghGt+66zARmYoS0/GBqU+6d4ilLVdaR+1FZUvy+Pok2mB8SJSXMo
yC7RLVmahhXSPaYnFb7/UqdW87ccfXkl9b1clLDCvS2EwAST43xRzWxKRFfZRKTZrn+qvaPtU412
ixslTbdyIK+uiDQMQgoKtdQTz20VlmSkqZRantOGQ+1SsRqK/VDAml+5FK4aotMrlBJ5QliLQ6hU
tpE3PV+KazT/kvpWdidLcrlCo75EOQvAhKhIC0Y3R3Cxniam31DA3PaMwCm+ofgBzjZupMd6qPv7
bjDkh2Cclft8lKZdDIN5n8RydmiyrPtYKelRj+OUQcR+urPiyj/YUq//kNuk/RqXU/lohYO57es2
+WPR2lq5m698dWR8EPXjUwiWtgidb06NNdS8a6PGB/rJ2OEioJBnZsYnI51WPvmVGMXhxLsEq97g
0bzIhztrpANoqL7Xcn0priKH4TeTuzrdURSIfleFUB8Nu6rfamYf5ns7GYovfWIoa0u+VC5WbVJH
ElU8gpbsso1QpEj8yXFoM6A4jrdlLI8vtRQ67dYOkj2AB/+uZ/bWNslIuOpBqnft5H+IMqd+REAl
OaWJ/UWvEdhICfxPt2+qK5+D9IUmLmw3HHYp3SwrXe+0XWCjcGBOL2ZAV6zIgvJ5ppKwcjQuL0Ue
WyClAJSIaQtLcm/biRJOXianwck2ZvZbQ8qwRkW0KB047O8OLkBBeVAjjUpGzd/P3WzSgqYzCis7
FfYHQd1QZhSpVx5cl3snit2UvqjfEqeWlU6WQl8nURlln9MYzEblj67088YMVic+XeTpiETRGUPG
g3Nzqf+sofCqhUGRnnwu08c0iURdMbQYyGDE9xydtdHgFyU93o/0asTrWGjYLumIoWxlRVe1xSnP
ZP3TRH1i2+sd4vnh8Hf2W2Mz6CCzlVBzPqpMnV/J0USMPMt2sU7iThWX+EBdfHExdJXfanXbF6c+
CfRTnM/zjrFW46EJ27+JxMDeIpTrDSo3yqfbh+HCQ4VhoWJONsFdsewaaR1SoXPmFKexEqQjTQtK
NJt8P1DcSaVTsc/mtv4bl+O7qQUYJkBRRuUVJmRVz701kkBF50pYnroZWW94a/IOd4pcOx3alYNx
GRaFLeBOgCKJwDBcz23FRo5cq5aVJ6Ma/G1elw40AtI0pVCUJ4Ct4T+7j/V7vx3j1LWCSH1SnDG/
u73Try/m5TfmcqdUgXwGBIDF+RzsIKSTXpanWanNT3DNULUzRtE8tzQ2AM5QPEz5XpaL7lNmdKjW
RGkyPU9Fm7qzk5j3rWRY+9Z3fqmAOvezM+1HGCAbP2nLn7d/68UxFxsmaHh0FaiFLaN3GfWGw9Do
8pT4sb5LVftDTpZ9KHNb+3Xb0kXygCXBOuZi1MTUukUtkJ5GoqAOXJxmR4m2FSMxEbUds5U4fBlM
xOkS5HTbUEUD6twBIrvxq8iseIQbfptsqz5XKW3WZvbcNnI8oPndGmu8kss9BB+rAcMkgRUFh8Vb
mbf4lHKqTebizcH8Ka+SMXTR3JCqx3Is4jX206U5mFbArEhdddt2ljxNo9OGGR0Y22NKI0Afi36h
fZIdkMJuJIdB826cgIA/caL4NzjcYssqVKnXTSVNtuUFaqJFLjM+436PnmcYrGTm1xZGV0kQ6yjH
XuAxcJm5TvLI9kYgZhvUdRFEBqqUfBr8kJlU73VHQJhvjAl3fZOqUVsLDeYL214HssTlRVW45hjb
7472PN0AkQHTAfeBVNq5FRs485z1EvDcqlcP2lyj5IwXQbDSw9gdBotkwWj1wq01M1mBt1wGfNJQ
alF0GUQPf4lBbnxGDQ9G6CAHMW7L3n+Ixoi+dPMy98qhkl7evZ9MIzQBNYIPRqxj8TYI2qkYYjJE
r6vSyXInQ06lTWubifPeHJuRN7xx0AMHBChKRudbqtuVwhukLGCOJXeRxX2tdoq0c9S1ptCFOy4M
LW5qs7I1PzfQuEvNfqvm/4rh2SqjlbviIipihBcilGuh64ebnK/G96cmjIT0Q2G2sJCL4iWXu2yl
9nrVyCvQh5I2qv0LX69DKZV8G+2Rro8A0hlBF32QUdfI33umxGJQY+PbCDGdi8jkpJSMHBu9viDy
j0PGZGWaps2KlaVfc6vj06QxwIlkekqLcBu2mV13PI0ezGlTKsmm62LXh+ppTYcxON726qUPYAuA
GISR1wF58L3OP89gTpZRgmh7SOUnux031dZq2+1tG689mbfpwqsRCNq00ymAAGA4NzJBsKBS4ZgP
gRakWzmMg51WOP5u1q38S8+76L6anOBby4P1fgYidgi0OdrYkN++yp0ZPJtjnR7ywVa3cgziyBgt
aTNm+u+icDR0+WM9WJvM9xo7Fj+ZIjRpA3JkbM/yiV5q81TbWWo/APvKNr6eF0cFZasN3ZL6gCTU
uM2nutq1Y2VvYztKPphNMx6k1swDSnadf1+odrXzrSL8YDWNf7KkqHhp5aL96DBQ9Q7L8nGeQz/e
omkjb9sWSiXU6s5odroF/tcNFQCfK5FlmTvwHWCkCt4maEDqmosDD/g2m8fZtB+gb/NwOyhqc5S6
Hwn1h9tffM3QIj8s5QlQAbDyh35+oK++0QbNzaLHpP/yP9jhmhMIfXFzL7x3VvO2jXTsWMbEzFxz
5+TRj1KvduNs7W+bunIoeb79Z2oRlSezK+QstO0HNMGefFRgrWrfTqfWkF1VHVbi2bX9c7hLIGCS
ZFPhOT8watpFGiwk5yHt0WMfkOE+NjCK7+yp+6Bbk7KyjWKbFs4O11yMymMXSUwW5uReC32lwNxQ
O6ObmHm3rdVoTVng8kxRtheQXwX2NT64xLUklItix6pCb1Cjstqg9e2Xuz5s+69N0FtMQbEG9WcD
O4EwNKXhuBmbqes28qi20yYpnO6ls+U83NZoZgcuJWkNEYSpSHTN1YJp/lWqYfEyFGqs7uY0Asxm
Mk3d32WFkpYPnY6ic6uWUSZt1Qleyb6IYk1dCd0XYr7ccCjb88wX86OFUtX5l1OmLvItZQw8Jwbb
0NvPYJfv9NoIGXgoMZTsR18xz0pj5GiTfZ35v2I8V+/63SStAdQuPPb8p1iL90hGZUApoiHwWuk+
k2OyiOqQqgdrsF2kdg/vPB6vxtDXMUDCOhe4VNiokxG2U+BF6ddIk3b99K8PXxjw+tCP326buriy
hCnRI4FKiWjwsoctMZsVzO0cIBZcbVX/fgTRPa2pmV2cQPRLeGATKXlqiezl/Ds6RsH0ysKKvDqz
T53/xVeSw8DEYb1bSWIvICR4DJYELZSaBWh48Uve5Om94/h+mI2AcRTpwbCKYaeR0raVVnwaKm06
JGMx7lKF2QxmoCRPY2g3+ylEKWEI7f4A9UB9lgewuYVCFlfpQfPkk0E+drn2segd6yMoTCTmb3+C
i94NP1pQDEUeLCS9ltSbKQK9Wmlx7FXxnzComMY0bdVZP8Bv2lsoy1TTA+KT2/xrlj6n1rxS9rxq
nu4cIGDaMbTqFq5dAf+vJ9mI0epm7moF1YcJBfet0btQFSDtjQQX48kwvgf1167Rt2EM/uf2Flw5
XbBG//sJCwcplCQxEsNkiuL0M4ghn7WuL237Vt5o70WiiM3GC2mJ02gR76xzDwlHS0eMm9X6091Q
/Rv92Q36HxlTRdXgs8F03dsru3R9uJbsrCjBcv8sCflDriExrHahp0QevZBNbUfb3DF2RvbrtqHL
g0wtgWYuFUpa41SVz9cFG1+2C10LeeerAgHtZtLnrFmBmFxbjYgX4oFK5UIW3/HN8YrTvO36NIi8
qvgrSZvgOXce2vrn+1cCrM8GFcENx6S/cyNJNRlq3DURh7DZpOU2ZbKhMq3VRa5cLqBBoQ1z5qCv
w3g6NyNZgWb5phEBa/5qadmTHBSHwgo/2nWyL2dmpSLeXevfnKAcXbutH+dJ+icYrFK38qi7tql8
NpvHA21GftT5D5nHqXQEpAF9qftSfR0pWledO4xrUiPXXATvIDSSmZCwLh7daVSFcIqH2DOleJMP
kdsZoxvEK3oA15YDZge6IuBMWJHLA6YXUjjreuwFcudKREu4ZS5vkV5fCfYXiRa9ZgBIwOxpalEM
XQQNWenVMPABXjZx+1Qo2eCKCLu97YzXVvPWiHr+cUCrK+Y81rEnlIzNsn0stcJNnOegtv+X5Yip
4g45jxApP7ek6tXoOEkXe7GVxW4txY+yNKxV5y5K3nAjoGZAUFDQQqL8srAyVkVZ1yk+MKn9eKhD
ZdiNzmxsayBXlJXs35OkydS6jXTX5qOz8wcnfnew57IDmiFkjoW63+K+0VV/RGBQjj0rMsKt5NgP
Ney1XShr/6amNLajzkV9+yte83yGX1Lpp5dCbFwcMRRK6tFPhE/GzoGXwnxHJplsYoaXrSzuir8Q
f2lPgcOAvbVsX5il3FVDHiQofv0r2D8CpJbUG0G9efeSzgwtPmQQdl2px1LsGWq6A/V37w+GB5F2
d9vMsv2Fv4jEDUgu4iiCNHHulQHkvj6LkoTR4061K/08GNxpdn6ZcdZsKCKHbmz7issQsyHYquWw
2rq+8unOfsDi081SxIjFqki8RpG/MXL80MnGYzpJd75sDu5o6x9iU/taBdXd1DG0jdI0uJeYCe1Z
jNLXmGayi/iNtr29Ldd+FQ88wg7tCdg+i1+VF2AoIIUmXlgbrjXGu3T+aJXGe1+ubD5lUroF1BpU
YwktqmKNsfYtm98ozamqfobao6JGdw6vnvcv53VaC7x53lpL3kBUNmYkOynL0eqdokMosn411btL
cWI5vGpwp1cry4DdadbgN1nidTuT3lWYf1aavwWsrM+3VyN88uwFjh0KTQIOBRwWcsC5zw5a78RD
zWxpSWUcaN2XBZnssLtt5JoHMKGMFEVoHF8Mps+CWmsaoyRcN9/U9Eus3tXxv9smrsUSIVcFHQrE
BBW/83UoVeZDEa0wEXzI/I9jcuz8rbkmMHlttwAXcRnQrIGUv/gqVYfO2WgQsbRiLv+Cpm82jCYw
i5XAeEHRE5HkrZ3FTVo3ZYHIQJh45bc0yV2JIQRKDk3cd2WklupKPvhZep+Wlct8udQKP+SKvnKe
Lp8Z/ARyE6FbRZdlmQA1URE1xhAnXiF5U5Q9jmm7MZu7IQmRfF2Dh19xEN7vZP9CJ4+K8CLb6mpm
3lixknjZOLut+S9ocje1jBU3vOIjwIjBCdHdEI/HhY/0UhUOfj2xq/YvOW1dKdhD+GZb15A7V5dD
LQKEOr15cynEFQd2VzWjysXW1a5aBJt5vp/yNebDFWckzHFuddyRzVssZ6jyqIkti0Bkm/hHsJGb
+n/YMT491Xm6lAyVW/hhOjCihbG3CRNbf0fzc99HXGiVm9Sf3n16BTkA9hOuRqqzKF6Zsa+DgHJY
CpmjNoQQ8oONlh4QxVg5Wtc+DUdXoFQozzKn4jxOGIFWjwCXGIedobSkf3Vgw1vvVaTh+IogIRBL
gky8RPMlfdX7Wc9gewPl58DeOcGjEp6qdK2PdiXhAEcuetaiUwCWaLEY8LNjk2GnSRiYGSW7uo6O
iVlt28bri+A+7Ox7IJ+H2x9LHMbFlSEwPqTGfChO0uKwJsYsZ1nPBPtZeUpGl/FcJRCA/R+9/Hrb
0LXzSjzn8Qzy71IMMJfLSuIVzzb2AcivXwwrcHu52aw+1a85hRCaBsAtCADL9kQv12HnTGnmNW38
pwDc2cygZc3m/ZkD9/l/ZhYHVmrkMZwkRm+XjXGX5+FxTqcflh6vXR/XlsNV+AqGIhtauh+tVF/L
ZwaJD/Bf3A745j4ZAlFHMbqVIse1GMSppYkmdGNIIc49kK4HDTZFjPjWYnOj+JBXTWut4nXFD4B0
kTmCU+ABu4zbY1A7zjDjcE0TbULDcqVG3VAPpee6Eh2uFToYECXAy4jTiOEY5+ux7MpOO3tMvbi7
Z/afi+Cgmn6tmM1Y0p74Lff3U/QrC35Sb64UYzO1a0H96loFA5pHpyAhLzKM2K8LbRy01CvkO4vk
skRP1I82wf9wRaHVB6XGIV+iOCU+7JvqlKIUhtMj3Ye2YnYoEAGgBCaFK+VS4dCLSAHvUxeKEWIp
S0ZzZ5ZA7lo/9RINtdL5MKfKptaeW/+LtDal50pQ4p6FbcgkZepUS0hGW9HfMRIcMYdU6/ZZEKMD
EmeHbNLHY9mRcmbA308R4Pf3n2oBg0VOgcoK2foiHPLeUtWMvzxLZ8zr386L+/c3VED6AhVCk0mo
TS3LHVrPcPswCEOva3+VIKBkAxR6d5/BGnBW1aauRA+KKjRSaG0KZO/iCCBc0JjSPEXeHJabnHne
AYp00/O7QzvX1asQJjgDst1z90PeJ1MTQ49QxH/O5m4rG/9MxsP8D90UAbH9z45Y7Bs3j6xwmged
wqVlfDR9a9tJP+PiI3ialcBxxdMJf1RIRdTABxcJDDqSY41iVYRAb7yzyWC2kaFQlFcSd8qSH3Nf
vncYOjnGG4vANc5XpjeKVoLCilDdTDc6LwQ1/sigQ9eU05W1XXWI/1vbheJdmJZxruQ+xd/Gp7U4
yCzQ/Dl21spdsmZneZd0TNhhZyMvQ8l50mLm8pHXrrElL1D1bByXPE84HSoXj+yF64Ed9hPDzmNv
5mXFtIAPCpiELon2UqNvkjDb9flERxiFJiB5jfnPKenq++OfMRg/19NaTnDFcfg19MBBVNL/Xn7G
ZGgMGYm/WFTWm+kZDZ1vU/MM6OyxtceVD3klRp7ZWtwtfRAkXapgK5GbXar/1PJ6U8vWnaScoJlt
yU83t0/5NYOk8/QmXt8pSz5b58QwNkwM1tK8iWJ/l0Nmo1PIA6JCSDrdOtW8ssZLJ9IYM6QA+BKA
Arb1/FjAqPZHJeMekEp7U4SJ27a/xrUS6eW6hBFkK4SWGNCihRF0C5lrR7nMK0p/nzrGh1j7HJn6
QziOj2HWwoO17m7v5GVaADKLS4Z2LceeuHy+rNqXdAeIT+bBsXF7LrPxKbBf+rWxemtmFrE/Kv02
rPOSW9TcpakRuVFDiSGrUrd2/t5e0aXjsyJR+aW8bkHbXJx21ZFSO5aHjE7fox+VX9pCDMpoPswl
CItwbQ7ZtS8Gh4sKFxmkIKid758vdxKVPFLIMKadE/EWl8YvlY5sdd3+A0i6/ga8cERxpqlpk8YJ
9PdSPhaF2naU57Lz9DSutw2AhC0KBcWd1o1r9OgrpsgMoMTRrBJTYcVWv7nkLHqmxRQqvZdEvn7K
xvTbGAfqfraM7nD7o4nYeJbQ0Q2hFya4kwIjuixs1L6pSlXV9x49j61kldswPd62cPGkPbfw2pN5
s5bMT82mLlkL50hyu07udlis93OetHc05eONJNfqXjcaZzsmo/L5tvkLrxTmGbkI7oJmFUXr863s
Kz8Ecq72aGPtA+YvW+pLsK21DwxLv23o4qQJQ4jE8XinVYB89rmhooxR+bFZZ2M+pMjf+IwdjS1k
rn7ftnPVN97YWSxobqtECRUW1MpfEu2kB19SbYVVuGZicbYKP5KnKNb5ZNpTP/4a7FOh/bi9imt+
hzIF9AOhyYwLnu8WamyxhoxM78nR6MpMQxy1cuWDrJkQEeSN46HMmDehhok2/qG2j3H/8fYSru3S
myUsVdfSNpiayAoGL82rbaFUm4Kmcm6uNEYv4hxuBTmWsAOGwoI9eL4KyH9D2rTJ4OV/6F1sYuOl
yQ59v6ujA9fuu1cE/5CsBRQOwXMZwe3OGgDCsaKyfs5jNClPU/xy28SV5ZyZWNxHRVGWVoL6h6cq
34v0D9+lKh4bYPdPSrHyfa4cyDNTwj/efH+1KzvJRtjTy9KGJPenZn8fkYxU1nKH63aoPFIXfBU1
PLcDRSMeei1i17SNM9ib3OYRhx6o7szb25t3JZaxov8sLTxaEE+UycIX2iLeJKi0Mpt5l2gbyWeW
0sruXTk96BAxiBBlWjHlUT1fVSBP6mSX6eBFABhyfXYHXj63l3N141BsfU1/kBFYRDKDSckt2vxo
isr3WRXsUSpwdfNOH7O724au7RvFCugWguzEZXC+FrsajUFPuxGsfedG4zEtv9r5d/G2UrqV2+7a
tjkgkF4FAymlLkypcREMst6MHtp20DK1ONx0df7u5AfuuqDP8h/Kj0i3nC9osDOrkEYWFGrJg/lH
UoNtNH1Vg52iHIBSvJNrxACNM2uLMzvxcnPGpB+p2sbbrGCKo//crxHzr6QJGCGzooKPjy8BSbVC
Sbhp69GbqgdmsTGTNXDt6jvPCs3/g6ia3q0VzK58KkovlEUgBqO6tax6I2vQS1I0jt6gnQpa+fXa
dOErSzozIP78TQDSCjuV9W7AF5JxNyTxhpKjjwggWj6parmxW67OZr5yJ701uUy2xqGak07CpFIR
jIxTSG7Mm/v2cbqE0Qg5Bob+UcKnPnIxdSBG3cYuyXq9JD72U+DOmkna3ez6znSTeCtzyizGvMnm
lxXD1z/Zf4YXfg/cKoaWy+myGy9ttgiJqEMksvAfVfdNi4qdPBpu4fzSE8Odetu1VXdI1jQ4LsHn
i+Uvzrhf5LVqm5y+QNXBeNknPVG3jHBq+TkxvA44crO19bOPKINr4wus1KZ06eymzkZOt1V36Kt9
0ftHPSnpIx7sed86H5pV8aPrnwmaAZVncBQoYJ77n60EnQ6od/QiWs1jWro1xe2UgmZmbKzR7f0P
cbvvGHd++ytdCetA8/8zu3D72QwmIwsnoq38yQkKN/0a6D6t2ZWgfln2EZ/h/+xADDtfXogmhlzr
2NGcn3Z6SJ+k/jB9Ztyx+Ajh9z740WzLXnPnVuWf0WZYWefV4y30WqnagXla5n9qaQRxarK9doQ6
bCTthvIf06n2s9Rs1KjfS+NnyT/e3ttLHIFY9Buji7JB2g3olqQYhav7bDPo1oDcEBf3GlQ14yHo
N7b6RbfSo4zLhczrnIuVmt4lyFz8Ag44YsOWqHAtvF+Z7WpQZ4XDb2T5QWtfOi3ZtX7zQ6n2utzv
Oms6VkPlBto2TFrEyMsH+Pl9KDFuuDgmwUM9/7CcU5f691mwFiDE8hfP2bMft0gphjpmmJzGjwtM
Y2/42bZ1nvzuoI1bvz4hgRR+VKZj6a/h3sRJujCLpodAVbA7S35EnhWZPw/CLFJ4c3BotU2aBada
cn7Oo7GzbWnlVfD6PrplcfEVGJ+QMAcbi2VuwP7q7oJqoxmqa3hmfAjDU6Mr/NEXTUbXlsQtkNw6
OfazfGjqd6PBhEPQyGP1ZAqyvnBJhvVIRRmo/JTuoPYnQ30ptZXlXh41AHg0+RHx5r8gi3d+1Oep
0aKpVCYh1vUi1ZuGt3w2QwzeMTaK7PS7WvZ/bp+0yyiGJQHiRWQNSaKlaIzjV01upubkIRfnk+1A
wVPibbMKS750nXM7iw+ZQFCfa92YvPhFNt28PkggUb/W8nMHGPr2ki6Tg3NTYslv8pEqcYpEyezp
NQ1mjq9vNow0/5+MgOQlSPFa1ZZGxj7VggEjpr5HxbSaZjZtlQYqYvu5+4ul/GdFZPxvluLMRVWa
Elb0+GsOMeWQMz2FuJtqPxiP58Cz1EZjZWWXrwjIE2jB0g2ic40q+LlNpgNNvcoMFc9K9rHze4gP
VvuhZHZLpq3cLFc+FERnmOhgP4UC5OJmaxV7cpImmT0UglhM94g0xxxVu9vucDFXlCl8dCBt1MTg
pYL6WFzUXdm24zDHs2cVj8XH2iv9xM1K6ploIzyOttsyyyXlf902e+nwWGXoMA1kSqmIpp1vo5kV
81AaLK7RoaMXDzkEtnFjaC8Bhdw2urtt7cqFeW5usUhoX5SfWszNyd4PT3qdukP90g/3/sckPXSW
tNO1naRPd1M48uj4ddv8pc+cWV9yf9uKlmuBpKaXI3avy98q8+v0jT7tZhj+/S+WaJLowOF44y7O
HTP0UiKJNIFQ+xRLn2X/R1j/0/y/PNduG7q+owBrgBkYfMFlu812+g6OVjiDqLC2VRwx8iVyic0S
r46m39PqK31kggAZKtJz+aMHunT7F1zeBmyqUCMCWUhBdxli1ExuZSfgk05IyJtupx6Uea/rNIbS
TWXdqx9vm7uSR5/bWwQbNevarLY5J5N8kuZPzU8m63zT5K0Z2dA7jiOs5NsWxbc6j24Y5DGMiLoY
gLIkuVsTWMZExmvaGW4reoXNXLuq9hiuKtRfRppzS+r5YVQds1WMAku6fNCpIpjZvDXmfSK/FOm3
3H8pQ2NX9wdVDjZlqRwpsG+m5th2K8dEXHK3Fqyd/4y6Yarb6BSz5/jfI+dXMq58wqvH8M2GLi5Z
e9biNgyrGex1Vn60fUrmj2q1TfTwcPvLXdIJial0wZBuEPo9PEHOV1I2eYqQ7cwY1SA9Mes727Ra
Y99JspyiXTVLp2zoGldDGnBTmOUutYrqmNVdzMs10Pa3f8y1XQVNJ0g6AH6J8+e/pZV7ZaoilVkr
1W8rfMzXOjuXkRzuESPmUBfRybrNxbmwQ8X3S9X0vSBLtrbEXf9kSE9xwlAkd3jvLHFqXRx1UljU
JShNL1NsJ5wTq0gC3wvzytVbxkq920eEhhugJnQaUDlf6hHaQwl11iZsjSrcsOpDttOSZx3NjDXh
raUzCpFLUe00ET4Egbvs/CqZ2Y9VqUmeRJ0kiP7kZe+mTH8HUr8pqhWHvGYM9BSZGL092lOLpMWn
jGsWcxyc2uaYP+GBdxkS3TYdi3BewZcv3UGs662pRSxpp7pWyzQJTprvH6PRhv9WSfuqIRkLgsyN
keWW4c/c9vGL4Pz/rdIIBuZJqX3phCaj4OKukyTwiqPbBS/mfBiGu+AUHcfyXzAr4O3+3Da5vH5e
LaKRKBTacBhjccSnQvWtRmJLlfagGttqlF35G3Vf1/I/TkcrWnlwX0ievNrD4Sky4P+cuPNjXEBp
TeeEfZ2j9FM6FkKoy1WagJzpqH0Os09q9DnwIQM90EqJBUm63DT9oc9DN5zcvvyrzmuoyuUFxU+i
z08xXaMyTJQT18qb9LvQceBu0INTkB+y7rEJn0f/id7EysddBrBXM0A3RTEdzsJy6Bgt3SgnyOC8
dv/dj+pjwKCg2x/ztZX+9uoRNlB1Y34SRxEq7MJr09yuOlPpeDHXX3r7B89BJMK37fS7/m5Xn0EH
GSFSnAxp+9N4CWjlyo2yz8aqhvCVw3P2MxY3oO1EyLqofXhKfd91oGU72rMubZPuXksO8Rpm/iL1
Z9VInADW0IlEmr6sXQ1MwmWyxRCdnPGTyrhY7cMQ1BuLXmx4lzyS1pyMNcGjC6U/YZMWDEhzSHVg
mRdLVEZI8KMzRaes8ax9NRauta+t+5gJvM/oCmrOXq+2pv+SRn+Cfeaikir728Je8amL9HX5Mxa5
gJRmQKfNOTppwc8BjjVzN+jVP2YosXwbxoeufFHLbZnvTL3bSMbX2+52JXbAJBAdB4ArgotzfnBG
2HxJCTHmlJhf7dByfYP5gr6b/Cis2I0U8FSoH9w2uUzxuPsRmOIlCUEeNbAlqWQuodV21MxPffkS
Mfq6rKkZ3t22cXFQhQ0h2E7nRogQL5aVhmEPF7kfT51VugNUnyReezZe7BwmULQQYkNiiMaSUGLX
stoPUzCdpsPcvBjSVv495o3bMArTOjr52tt4xdxSDrcPzSh2Bsy19RH1OSZ/Tv+6v9Jvs9sVmZuH
G/U475oH/TGNnqXSlbf5t9V2/GVsOl/zsm/Z2Hak0BidTkX5JFPh3luumrgMN3RCBJ5ewj+S/1CA
6Wqkh4DaEc9LAJBduXKvXx5ceHagAsRsc1KWi/kGft87E+KX6SlTqa4cm+ZzU+Tb6keUf1WYTdjQ
FJS9AGWH6TT4cJZocTRu27h0aBykQ2+72pVfAwMLUTMyWnS8IdmfHyFyirxR8hDkd15Q4C6q4IR7
J1u/RJjcUf12pxpBdVCmsd219dz+1nPVOeZOkX1IxEzkdMrDfW6rEezkKTsMTcGQOcsMdnMkyyvn
4vLs8Vt1mIUiRWY2xCLWjKo+W4gINaey+N5pzbbPPsXjGrEUlX0ROs8uMZHeI1+DkAIvcj7X+Z6M
hVpUWi2NL5plhbqbUlCc3c6P1Ge9C5Sfgd7Hv+dwTNExkvX+5EtS+3eabDM9tJmO0PowZblXDygI
bKM6U37UDKz/ME1S9K9IE9NwadI797PGNNh9Wo4Rws2F/zgPrfWlzgfgfclgJKrb1z1TmPpa6oM7
jTfNYaAxPR4UtGxfwk5jGlVshqPmVn5KFcaQk+4wzXxiF00/STmmRg8xox/sfJvC6YJbPejtnwqh
yS91UYXascwlrdsobR8x0dBK5y9y1TRNsrGqrJhKzyibsQrcPFLk+F+IvEVAB9n2Hat3x7gZ/h9F
V7JdJw4Fv0jnIGa2wJvsOB5jJ73hZEQgCSEhNPD1Xd50L9zpYNBwb1XdquOMnGF4r03IRIvniddI
I2gxRz7/ijuBbTPP4DXcz4U7wB1OkWA4crSwbmsjnDwN6iieby0tGYaxxDbNxddc1UretmYBn0vX
aeXtgoLf9wqgKH1yZC91V+FNijbTvJaX9Cj36YqHABREEFT4x46o2gHN50p0xbBRcCIJsESMJCxF
6+bSfqh6CHPPCzuV9zmceWDDvFF2Y8i5fdGCG9nuqli/MFFa10ORvj0HmYwfxyztL6jR0gSaJFM8
pDNvLMCto35F5EWjLzPsdBE8HXPre+TlFn2huOPduG7zdglrzcdu3r35GygmZns4CRnR13WicRBm
cZ7Pcco4bMoxjH5brUz/6qIZyGWBHOWumBfCT5Oqw4Ggt88PHbK9QsCzkJZ1207seIHvk3wbqgT8
524LDEOXPCkv1WJo04M73I522yXYVM+reTnrbKQPYmvqEcgdXx8xZyVe8aeUaMccku6zNFC5Ym5W
mGdI1+h8f7Dc4Bdbmb1Mfh1op0iSxmulG3vvQxJpF0CO/uWlmsgtU4NEv2Jsup2Ry41FEVVS/JmV
qZDD5ZVoTinJRNaakGTPJvPD3DEHUfJ1N3sFcw+9JRR5jZz9VrLefzeZ8/DiIpvVnxYjIEDVUlvM
x1A3t6E88NHG0e5JN5apmVC2H06exMr2oy9z16AHzLn5xjlUw63GsGjsidymrDdNOboWE1KQ7Ae/
62cfsvR7sen8Mn+aNRcg+jExaiIciWdkbXaF2paPIsIUsK0nfJbzmlvFeljokLTNDrrHO4/gSfJQ
QXxRP2ykQEYTXSZlzrY4cvjoVKX7GWDk9obMh/LZ41U+74ltLgJfKnbL7MIfBxHc3KYTGtCOIqoT
VQzCq9+PfJq/SVh0fxuLkg1tGpC6iocf8Q7UgLUG24C9/Eikr/BVaaX/ZpEtvp1NdtyN84TdbwF0
8jazYIDBXdlNdMeglG3RejTwo4b+Fkxv8Pyd7hxT9CGO5ldYQrhRIiOGNGXB7peKffo21G5sOgjM
y6uflxl/IUhUZE5OQ9LxqmBbO0YypJCE+lW0cllqcjoGyU6JNp8XnCoIhHBIJG05l/rbuhZyh8g5
FXhRfCI40JpU/hHW6wkGmzuecTpKUXe2kHTqCBJExy5XSROBqNfDG2xBdNLmA1gzyGELlGQV0on+
FGbwW7941uD3LUsJnHow9FsFWUPsUbCXv0yFWJP22BQ/Oobo77dlkuHn6jVnXT3FrLjmca71A9w9
kq8IWVw3BKoimPxzjeFQaFJr7shgoOfiS4njyqaiWE5HdSTZdU4M/7WHtcEs3jgkxSmjGk5HICm2
u4THYbgylH2+9UnGaZfnEd/A+caXkBzNseiB93v4Z+aHXbtkkNn3klqVYzZsV65t4LAFM5AwpgZD
rVuNXNoF9czMx/22lGx+Z1JX5FLti/yAwT0xt7rZ1OVIwr5eZKEVbefhIPyMIPOmfmAMjkHPUPyO
aU82+Zk2dsz+PuwjjPJiBPfeGlGKh+1AtMPlCMS+Iu6HfAWYzMWrT8k2fyHJriiQ6zy7gOoeoYvA
mf8dk4+ICc2Q0/1r2yuk5QCmnX4GMBavEUmSWZu6unje98rqrl4q83ZYwec2WwNyEJs1z0A4VzJx
lxo103ESzX5k52kMu7zl+acgONTjulzIBJvcdsag2Ru8S7LkSsudlJetiMNjoLhnuhLCctqSXFa/
wgaT7Mej0M52cBHNstekMMA68mzQ60PY1vphxUQGWEMNi9A+MbBz6swGl7k+9cUY74n1jPUsoa5s
t5gty2kZbUORGYCn7yjW59qVgEfxGpEGMjztCHx6Q53haSumujjuJdMRf5/J6wjhkh3XjqZo/juW
me0HyKrqBd6A7McsvZ9xPVNM2RTNFMyXzQ96v3JJwjMHaTCf9ZQAMxdFo8oWueXklCS7heHU51/W
G1ZDlB14XdzS0a6+yxCm3LwfcHAl7Wem5tgXi9ldWxN7/DfC9Tu0A140DOOJx+yLW0kG8WWVPTC3
yvTMFpanGKNPhnArtGlcB9xtmlCg7nF8Xdex4b3ESKjvHIPNCU4kVYq7MfKxenZTg1W0yqSynVsT
hyPik0HrcZwXw+eIDVsgr8Di7oZmW9/rsUxWKDIRbH2mYkQ0V27XfDkloxn/hYKH9STnonqEM9Fn
gwQnEN4LT+BYsJVeY4NOgKL7AYyg6QlsJ3eBLE2S2G7M8Ldc9lHDEy4lKGiCMcze4Vskj6Sc43C/
0V2ya7Hjp5cwNK68OKrsWzVhIKpzw7olZ11Kru/HaSL3ZBjXP8tciJdYuBh6ywTw2oOBXz9th8oy
9OAq324NPKwwDAMrcyjvxqVqsCIDgAKVpY6ex0Dds8itG19VxrVBFOfGxrfC2vSbtKpuWqTR0+2+
tGl0CASM8FODLEIn0/uCGQrV+nwASIXqA8cNfG+j73PE982Yvj2sbRO77h/K0+Tf4cS6dBEsvb+u
Y8lxkxm2pufBaoFKDxUoYHRkGsNCnqnSnXdOJ3j3JUtzQuhqvcKZx/riOqapHl+OpUlZX69wWegX
vlPxOgSYLPRJHOZvNoFdYj8mg8i/VK465v7Y9nW8HMyo4gZfsaW5octAw0UhhVx+krGpxtcBe0i2
hEDS1/u99gmqLI4aCsVCXfn4qji8H78ueCrVuypkHxar4790KOl6Hg78wzM7ymc1ocOCZtgm3zNK
AusykP8vGxmP34VNanaiQy2fJXDHO+VqNBBuEvx1ROaHvpldJi+Q0gNd/bxvUVoimOAPmlf23854
jC9y4PWIeOxRu9bvsA89J2w51o7tlE1dsapxhtub06xVmGd/aMYk/M6Fq+vWY1ao6bmdhu1ESpwr
WPhNzFoE0+T4aTrKPzB7hZgNGSHmnxRq+KYrR7eTxtEokB5f1LbNaghVABKacToNsspY6+Dy/iWN
i5NnHGSY/p/mavw6T+lGoRnU6RPukFK0vI7LDxVjdC1SxdFSxMljHwV+HLGVI95yW/uJNeg+hIt/
qa3mZ8qHAyoXK38jqGEdTnpzOBinWeOOR5XRfKRLUeL+J/ClBeucxYdm2hg6lyQ75CmdcRusliE3
PVTyfQ10uPAlFQ8N8qku/Ejqj5FgCN+RxT0nJhmGTuQDzU+ZM/S/hiVACRAjNONz2DqHwXSR82ud
sQofVO0lu1Rjoi1iyPaw3KV7srrTVPghaTFWBHUrAHQEU2+5Nf4rXhFq8Kk2AKFEY4i4a/RK7sYC
3eqpCFy/D+kOyIjVKPVbTGE3BTxlgg/tZtM6wEyaN9WJGwVJtdfSpShGhnzqC1gPqx6tzLGgfD+A
ZgJ+guIEjjMr68hcNfpv9BXeebbBZKsz8yTni4MvjsWxhevnAc2XMhczF/JWjGbiV0xY5GmfJmbd
nqtNHxIbE3eWwHgCgV4YAj133iqRiQ5u7fOjcjmQhGT8rDTSTKA8SwLCANApAS5DUlsdphZ3Z/l9
X5biI7Mzmo4193CsJ/Ws0WNZ57+S3cAZ1JcwzgRiBp4L/LMLpotqrEWrxvU4FTipaZcawPVtifgC
lHpeoxSGl9F+PxaQyEl0GoBScq++pDvmLFBZ0fpOT3uYuqbchGmPmqxHy5MmAIGequ9jOsH/bkNA
YcBkW5SosfOleQyZytdW6LFEZNle8PLTkZfzrhZTCmF+vsffw1iJpIU1k5h7ZkunoNlbl2cENpA/
CeYugOc0TkbMFxuxdHtZLw0WpVgUqtSJvYbC5M8bMmDqU76Zams1GQNCkyQCVZEfhcCHmANWbKGy
A5qo7YRK1G+j/2cAdEJ7mrv8XuNnR5e4QjxCoIOmXWZc/nWp518pZ+NyqleDLTmXSz11AlXT2ImJ
Z1U/plUBTn9e8ExF7uJTAtt1c05SHDQ4UXT1hpXHXh1MZFWLn42kp41QDKBZah5DUKOBQRjToQ9w
kUXjnyv/JEd44J1GzSd0UK6e77Ij5YgiK1dkCpd+X77uJTDEkc5IfEHhdoxoZYMrWobcSbg4gJP/
sJmYXxC/VgL8gVfKW6J4oi6YwSrTlq2Jjm2K3YAUjhwuyq1MV/53loYmmDUbcQwyVyMFvikP9hvm
aceLnXwe+2wAwIE/Ms/3eLMG5jW0VF/hs0Es3npFXmOKQVuqMpWcEjOX0IRRnpV9CmeGsaVuRLL7
UAfZ83HGgNuAefWyr9HY/ajFkCcnP5fyUU5HgMM4EexHRLNat+Ve2KLV8M+zrWCiht/mtkBCingI
WLMaMjUvHmEm6pJPnMH3HmMi+8nvxXSCoSB1Vwm4H7S9UYK2MBcdf9A8d8sdmglFexw+gO2mmqBb
XZCOm6IFE1qd4P490tOYIRti9XOsTt4L9lsLJ58UsE92TTXP9FXLTa+vazOKCvUjh3Ng41YkaQkt
5fim6GImjG4cNu9rhXTsm6XSfA9c1bgZt6J5H6Vcj+7zCq3a/EhWdMHJipZlRDomvR4iaH5RQ2Gz
M2Wod+spUIE8OLcjeAmgdtFthNLHcpxxcocl2R5NShWKa05S7HuJO7YdFEnZF2Wo2e8Ls6NXRCgG
oOGcFQ1q/Twfr6W3Q+w8h9sXTsoUir6V5QuKWCuztS2xBAHrhnnA60pzxGYixTGvOzOhD+gBjb7j
fxcuEJ0Ab2JjsX8ctVKhs9ooNGMEwP6jJAlicx3yenGXB3asd1lBESOSa2vqHu610FxPWAlpR02O
JKmNQ/TQVtW8waENnbPGCbWly305p0PSq8SLr1kjm7VFc4TT7kiWPIOB+5jPXVaNaWz5NqrqNKgD
uSFWLpi8noa4Uxx9U3bydObI1/EKteSyZ2FrYzYQjdSBEnh1PkawSzXak7/JociPQxeWnktU1xaX
5qcN+oC1DmlludvmEVYVzQBgmVePKxzTG4CEgS6oLhGIjpKQQUKuzJjWV5EV8r+G6uM9JWmEnMSR
8C9FUgB6mWxHR5Lnoe7qIQ4vjSZY8T7luP+qbMQ1voP2+iBz7dBfwPijaBvAVpgqX5d4Xmsc0W0D
0T1OvQNauDP66XXqSpFv5cOO4ZHhskdRiZakE87YneOLngQcIsFoxWrfOj+HpO7mAYLtjoXS/si2
JagTAiRMjuR4CDFa5vfjZ+337M8SsxLozVKkr07HzbdsQ23UVUuOzQybXAWz+FJx3KFNJn87DqcL
2Bmhwgc0aCQO8G1EsDcxal865DEs9140AueYn9A8DTB5Iui73GdgasrV4+BjfZzqJKxjL2aZwecQ
9gS24zgO/oqVN0nr8kQ9KLNkgAcntX2ktBDZZUkO+1DXWk19VIBo2oltyfLQcF6ya1m5jZ7T6LP0
PBMH2odxuWCTwdPHncEreIjHi8xCyJ2aZOyJo9l8dTjbn5piFrC2n8oJ9RupqqnTR6GmxyKSebr3
2Yxkio1SSN6NV2va8lhPeRf1bn9nzNK1L1YkPCNmRlnfrVRO9cnpPP0FR8kK3+bg2nUTqh2Y6yOe
z3TOpP6jdpX7KqNyuAXSVe1wpNbmP7KTBtUrMvz23i2iQAHAZoHbja7ld198wpABEoObaojyt1Ul
THcr7PzViSx7cW0qJPv0Epoc2i4w9L5WOxqQU9MIOV2WKGXdfs5D4iwdSf1VW4LoDM1QVanWBRwN
fQW5D6SDERc2icBn9tGIFy25AGDsVVldZguPdYxl7mAqXawD3Jo5DH/OMUkmBW81bImOyjEBtCyd
8udGG2iINfoy1osRyY5cF4T3UEnI2EXD8vst15W5joiUhfk5D9hiGGGuh/4AnsmADktjO6pDpft9
ScN/M1aZ6pwQHEXvCoNtujZs7b1L5ztg0JJAJk0ygDB4ifxu47gBUWbl671yyN7uArDSr3mSe9M1
6NquBrE0W89VSGB1yqX6Ytme4BGKHbwh5NmYpzjU9LtmNc7AMSbvAHV47KmKGQqmBSJElDJawawH
8j/bpUi61ECKbP2PTk2JKX3ltuSSrogGbufIEtdDvZ4sVxQiUnVwSMR+wudCVRBzVl0qDJ+x73tm
hp+oyCLr2BwmmOevek23q0I23gRcN5HkbqaL9ufD4V8t6B1QUHW2awzN45poPgcUasBCcY9Vn6FV
M2fEs5avXFN+50eBvM0CYR+FACCN02t0ga/PRLiRJq0/kilFqmoDS7bAoQzSIcQIHmkf7ucDqEoH
fCUr2kQod/SGD2HtKyDE3+MUUCEpNfuXsZTD94IdxW89zMfyHdFde3jacIUUbyku7Xg7Box1P+Ep
A+uPZCtwtQ3Nmt4nxZAO/3llDnywRa9f6Oql65ZGjKrD/nIYesoqzfsxZOMPk9AaiyFf6jfta+iw
hsRJFCdJGJbXuHKPY03KDfBqusWx9p2wSvLLWm+fnqSIK8vVo8/Dpm5jahWFTSnCUZdXOM5SfIvV
lUhemeeZ9EioK/GljZpehFBTjjqPDu4PbGFtDXwchAHafLC5iL422YLExIHBZO6MfALSdLj3PHT7
u0O60p2dSZXiwF4Y6QmqVX/n7EG/ARy3D7pCA3fhqCLYaTRuLh5g/mN+jaI2EVrhJbdfM5FAYp6x
KAFeo1tE692ouuo2/J/kTXLn9NWWIYh+36rg7hy4KhzThIoJlRvdH+Rm4vq+xVJMQB5UyfpPAD7v
q23NryLsibwigpIRAu/zhaWIM/HA4WVGCP7LdYfMCVoyye5WfuCj7Y4kP1DxljOsgTnSKfNaFr5H
nMnx+WQ5PtrIGZohMBxldQ/EbttOwz4fsR95TSD1BKi6XZv6WGjHrSvXF4MmSZymGgdpn4180Odi
puNwgfIu+5ZXKFPw3uqJ9JOF+xzD1CiKyH0dBnc6ILmwF+qdmG+22fLlPlDkuyLEoEL+bMmtnD78
gTPxNg+obwaAfBHmAsDAM1v8zWCEGe+Tg5Y3O+a2hDXV5ww1EKDvkmxr/DPZsRp+A6oL1TPu1wxd
SFw+9TNGokpiVN8duVIVCKxJoIxdANWgtmfkuuW5AtJlmELyxgBsC4wAJDUxAB0zmJu+4qgySXc0
i4r/jFOHvCcFk/7M1mp53Caqp4ehjD5BCcPB2MBHkILfYCYV3aTX5XjhKEfeyYw6r4tlKd6gyQCh
03GiIrlrpsbVH6tIj4vQB0qKAwNN4gZnZ6Caa53ItR83RHZcSulV8dh4OmGeb+XbLzplJQFd6gVv
V5on5bXehX2sYKtZtnGz9IQIqeNhQORNCr9oVH4ndGfy3uhSg+obGkh58sXMf1LGk+rBKb3jd1iB
h6FWLUPZ4dzZ2F2WOWNeCpUGMB1KJuw8zRw178hlDmQ61BJAp60ZOpJ0RXWwyOOW6np+YxOW7UmQ
ElIlZBXYFw0jkReHInu6gdgHyrDgiizbdVVojNiQpO94pfUTGo3wwK0v/3MNPlmrcuYu1XQMCHgp
5fbjKBqL3KUCLvpnpstsxFqodApR8GSBk3pTPlPAmRKwQVnFdtAaXkfAAqJqqS/JGwfyTtpRBTg9
zMuAK8ED/A9ts8ZKApuecoOnQRJGV+GqxjbSaTxVOLTffFyXnwYo3tPsLMoxmIWoLj+O4jYJQFCn
NaLh6yi3eKYpF0b3MnfJv0XSzLb5qul3wYj6iTxGsrerC/IlR52V9zt673DaUmOePSY4hhbjwMfH
LhD0Ztd6KU4Hizp06rPOBI1R8ndWHujNZcnA+JQpG9652AqoED7xeov++xQgSJhQ0urZ9yy4yfeO
i7LBrsjNawMiGlCVnWLZbcBTlm5ja/M9MsiRbgI9wNcDQt7XcXJg8QaqER08eBcfBTFAomlk7uc4
VKj62SSW0FIAaHfbMvPy7Oky34bNR5BqoIYwxQBEE98R/TzWKGyGrmCCCtQ1syyfvLbDLyf2/QPS
EhBESClXYNngEf9GZlzyaJz29T3DixRtInG1t8RIEoG8T+nPct/qr5vQK4gMqjXvSG0djtosNe+2
SYZnmmMsoLZH8xbrgSdgeFwkLZ0M8H6xCwB3YaLmGbLhAqZqHNc2kLyx+NhTz6aLrgK7METZTa0B
HfUleHhetoTH6S4LjQVJo/LZma5EIXgLTQ6/1wMkzZ+xAhXSAgOV35BrswAPA3b4ggmFxZ8w+bI1
SHyKCcYRKXDurhCopdFKuAFfmsXsrsKo3tzqMLnfLFlsDjehHXgtLbz2V5SSLgdWD1a7gyJfgjtb
8zCf121InvSgEVfrA+CurlYB33fPEwT1mlUBqbATNLfBp8gziE6Eb9wN8z+/NnrpxsVWIJNmW74t
ZFHZl01m6h3E/7G0jUcr3C2bqNUFv3X6dWT5BEbcT81lzlA4gIoY7HmT0/Ri9IHcNc0tFlU+RXTC
Uk/ic5NHdV31LMBwxIG/Mr0dEjHNyO89FTvm2roki/XvY84gqN7l4F+gFeBPEo/5uI+Fx4rYPskN
9Mb2uyJWfQE+MP6Jjm3oIFG8/USo0PEgeQokp47lnaSfAlhnm+I1Y6xIWrKI8t8SjrQ5uXkvl9eQ
gXHDGozrbbdYVibJ0w+0GJ/Iuasga3Ljou71zmDWcdTphrIoSW9MxKE6bVkRIX4qOfvZiGCf+Qp4
obVomuMZMGUYOhhshp8kR0zjOe5m/Q7BBIqfeiymskd1SQqIBPbtzqcRo9AIMXIaaOSk9Y3L6Nfz
jMr3tWLZoX8wBjkIxNhgz+UlI1DMdbIi+kxgWqrv960B11xm8XOVzdodwBVSll9BW6QMhDl8dG/7
6hBYHMqQZRdmyZFeZ9HIjxlbLQdga4rsFyBZS7+JymfmB0rMEUILj4ErQMz4k8fMZ8SWgZ/8ARx+
KS82bFNyEgrJWC26hxKRWLBsgrxCVpBY7TvFdAh0g7Z4Slw1oSqchlXfFQcK2j7d1/lHuYAc7wec
UclpETyHcAIEP/SXaEKmK9qzwXd18ENzPg6L6bacA6W6NDMVGvrtqIFVVF79rRvwUADgZvteoTer
sdpLvEgHrRzvsCHsb1HXUkJReUAT3eyeUKQxssScM7kDC2/lrJdvywiu5neNH1f365SQqTNr1uDi
hIZgBysxyqw/zLQSOFODAal6A88tzFPEIW/u12Gbv4kdMDrOk6F6KmKZ/9t1TIaTrelKweRP1X/1
QjdAEsmegBQGIX8ui5n468ygIYb4EX0pFE0JzAviljsO5tQqIAc142Q7FT7gkA0EKOUZCQ/ldsKy
AzgAyjq3LQRBCzwnHcFGXeD8+5QpPk2PW6EAkZYAUaCFyCG0uUP5mu/gTxWsWdyUQ0Y04MqVnYBF
5tJlJo0oYHVdvCa0ORy444iOEmIOTh6ErLRHz9cwIGpZwsU5417kbcyhOwL5WS0ceGFNv/GUftId
AqNftxD9ULWqdiXFud0UthOsQQ+0o7CvW1IBKfUNqN4OqHz9C/s42HZedwtiMtgN4RUYv4jfUm5w
49fSW3KCfmqd78yUzHXLDgZ2zEFIUZ5ciea1w4Fa7WewfjHrYc2BVnePs1Q9l2kWHke/URC9BjTd
cSLpNh+nfYW56VMwYzme7QYi6qnIIMpjOE9dtT95gGq+R4Tswe7U6iR/NGXCkovLRepvjfFA7eU2
J+TpmENg16kUTYWuMywPCA4eLW1z0rj5G3A8jgTaZDXqJTMRRlYgfvJ1eqNDwZtbrSpwL7sgRYE3
DLT5A/HjVF8WKgHVN0fi3zJ0aZ+ZmSZ+miawTfQhNj5emkFVgPFmIvDbkzX8gWAMqFiSzZU7A9Kv
zA+eHLDecBnZ9zMlw6L6RdUxdOQwA+t8rqDKi3gO3LKwZryCcEWVhJANtAYO4/a4lRY/hHto7qzs
IM8DWMTguQJUHfgTYEvpl6bbETIBkyGew21KyHSCHYs9MBFQW7OuL6NkgOlxvfrjRHkBibGemk9R
UeJLBMDp2v5AizM+V2EEGZJWE4yXN4gYNGAPjGWeLF/cgwHJf5wl0eOI8SWUE98XPijgVyWT5IxP
Cw3cIkD9thJqZtuvflUNJBXp0ZyhTRs0IgvZxNscvqnzaUKud42HzAIYBYdaEY2wrPAmII3b37G3
V/3sPplYeLzkmf62N/D0vUCHOh2XnaGL6sPcpEePoyXTtxouje7RQCL8oImc7AdN4cXaK+jysNMc
Lt4OqeYY+B/pBvuBddQTXsgQ13l6lRIkDRJYiUf/ZcDvAtdix/AQF5WDMYLzPkYmYFW43CCWDPnd
shXkOAGznsJ53RsMkwD4DvSM6rQuT8BxFtcyzo/hFqfRPBLwWOqKzOpkft0b4FnvSb2y9G7BtcP+
7EtV23saMRIEX7ikCNfoefmFqsqyCzLn5NEtLFJM6JfQojwMQWD+CLJKjE/uxwGAjpH6QMsNXmH6
RpIq276kkKg1X21D6v1Hvma4NUg++vTuQI1T9iD8DOxA8cvK/rB+BiMJzciOEUlBcWPxoaq/QCtS
NZc9gGK8CmEbDri0RCXX2Q175wIyeNtbOPvm9AzTMMSza9hxNlhrtoImo9hydofsG6xND4lVuGiV
lMtfqhNk7h5DBqmbXZtGghbbVCDf6pzL4jTvZJgvEGoE3pPC0fURJ7J4WiXFFahotfongV+vuS4m
iOF92UlwLwmsX/DouKqGB+4HlLZBuvE3JZh5+vJp9QaUHjA1uQeBCJsdAcgXSsyV0fmPD2UKT6FN
Id1lDCoHgQoofrgh/gi3F9+OAFIKh3YQpyN4Qc8JzmX7RsDq2E/mBpQfas0aqkTg1AO77WM6/gYY
4RG5Cd1NFvvFxAEmnqDxxG0HGQBCuZHwNCRLQ/y5SAo4v8R0rse7kiibXoqDHm8VDHiPa+B47EsR
WAplPpbOB0aVt3DaMdElQJTgylYt4Bhgu1C9oNFAh4wcU2Dz696DHIf4mzhb4upocFFDn2bSTzXJ
VtkrUTsx99js0DLUh8z5r0WgF0OmOnzOT75xadnnDuHQb5qma4lJ3rDM96Wq3D1SV9D+RUsw9mnz
A37bLswU+1/mBK66kUMzkhUqz7t0KyD5xQ2JKzVZI1oCM6CO1ghorS8K4uPQShQ8pk1cbUkPbR2M
SvYB0WVg/UkFJgMarbzF7QMR5Lzo/0k7jyXHcS0NPxEjQAOarSibTkpvNozKMvQkCHo+/Xzq2XSr
eirj3tl0tIuiaACc87vjZu953YmPymmGBtRBR8sa6QVskx497x2S2PF20q/NR3ojSWHdZA4bYNY2
6R28STnupgq255BV9nktd2Ji7Wfl5K663p04orWDKrfJtZbXxiJER9OGhezKiA2Lj2CR4NuWzLNl
xXgpeivdW/ZM/kM1uwcLhYrYG0udwcqWMcWY4Uj7XD209KHniIxgXUUoJ2gBC18drH4haJvpQu2v
sraWX7GbZe6mhF65X2oXvCboK9FsKGOWF3YO9+g09KD3dgAfumuidnoejQTzXFBX7QOYvjoGfpNG
tD/t/JhizRx3aVPpZVvQ2C8IChv7Z5VZiVwB9FDVpKY9O7CmTGnGJs3wmXUU+N0vabSzs4/d3uTm
pRfl4EOkPdJKSeMbPEqXIrxT7kM7Q7aFJP5qhlZXncWrjcVwO3HMzgeH6sTcm3MQMLymm2cmiExd
8irSwHqnM1N3A7mfetWPgcjDAdGxuddmL0kqczKFctwtdShmmcdrqFdm7igva25rc46n0CcbksHX
cAfPHlrAeu/NyIQ+NYh3jzqQKR1rBORlegVE4TQEFJSDWPVT7SMsi/nmN8jGmBxH98AHlzNZB2Sh
daef3lAsDe6XVhnbLh4QVkxJay4M2l7EzcDqydeMphwpX8/hr6tA2hSuuk2tHTkNAeqAyi8t8o5B
19Y9ol3OGceeUyZx1aR9pk7eVbuqTrtkzXLFE+cxpB44x0+Yzm37xrhyPLsYsEIyjV2I80xfreIi
4izg0EJkMCWMZe0zMh4Hi4KDBdZWatMJC0Xi5MLh0l6dJYSuRVBxONYcmBALozmTt8VMOYbezDQ7
1EVi2rdlNtwlCMYrwDjqiJVVZLhMNejyuKEszvYGobrqFhY9eAqQABQbz+kNhPJt6cqwN4rFPmQo
UqcryANWg7EgrN6UjACOoSCbCilrBiQUumncoDZU3vTsu/RGIRCnGe9Gt4DGz9tApxvtlo4ZimUQ
EH1l3zzoTFBuSI8IvtGVClXtPETu3up9frMmMNjucv+nrDPjEVWOdxoijdxAEattX/FjwL6mzCqK
ULnjgOi88fFS0wLM3zsGBlRvk1ZCrbxqttpV7maxPMFX2Em9ZlwzEfVr0u9N61BA0/HZwS+biPFR
Gm+0aOXynPhgtyvQp5Qp4J1tJ2HuqL7Ytu4i70zeThDSfsT9JmoL7zZr/W5anZU13wDIS8auLU3a
hnZVxw9RpinsSz6yK2gTloEtaS23jPhpHxPy5pyVnKEWd10XA/vOrYje3Lha/C2V6BKty0iB0OmW
xR56ZOWK28qz5729tDHK27mrqLjTDpiZh5Abb563aBrQPMXXMoy2E3108EL7cwaYRLbB1zzvpChb
VP86nx4Nw2EQ9uCDfHxUna1pW1SD15/kEcMkPIlNGUQjn+/LaK5QfLma+DBP4THZMtxFT1clu90T
rIz/XUu0jofCb/uPBkVFsm6kw0KzUBuP+1R7JfZCr52H+5rEvenGSuY2efWcMRm3PGZiqakMjZeh
bTx3k8VsyWFTdHK6Gus40h5KD8e+GXF2DEiztI3XK2Vu9AowYRm2Xh4F7nZI8/qMzuTBh6dM/7Pq
rUmhCa7sJ6PU7ZvTGAK/EjRVtqncqJ/DPl38+1blWYJakt54W7iZaeC5jFVC2WyTewmHlNvRHfLM
tF13gz+QkZD1snmEW3GLtVdjrwm90SVZSSgFvM0ISfHRO0NyytrEZnSwPYM4FgVd250VLEqvVZxO
aGNGo9HroOp8a332fjQAGZN+scbKwi+SzNHTOEZwqDpJ05jTgT1tQ4NcXpde53O+OTFgNCUWloyp
FsUrQ3W6H9h+8um2zjXQjTcOvb8xtFUnh5S38LOTKs8/HIFBBGiKTWg99COgha01p2mgjGVatzJO
uo2btHH+jRfI0NmURrVfT9hHiUnhYC7Xru3k3xQn5VGMYvpAkZvL0F8kaqbGHGQbLq1wv/WT3cht
xyaa0h+6jfFs5mfLGEQ0B3ZVR8H8aWNoOOYK5dmn1tlkHFo00mKNei9trrOBHedxiSE2w9TNABfg
fIGFN9mUl8UBUDlqf1AROWLb+e5kXeXTVKmjYWrNFjct47mbGiFLpNa2ie7BjHL7uptlG62RC/Yu
NvRucB6kmhzjkGXsB3sUsC7ZafGYosxT1pDs9NKO+TZx2qbYyzYuvauB09o4ABVDh5p1AyvPRNvO
XHNQJmIbWxK2PKY7A/rw4+4hbQOadiGd5mVMlDuvlOvD/5ooqB7doEsZJkElTpSIhSUUoUUCOdqV
fsM+v7jqTs0GynIXJmrYIsg2+dXRjEieELUJud1is2lAjQ/VrtFG7dzwOXrxZupo58PYBA9fEX1r
ODu2xKUPSxOLwz4QJpq+Do0YjzdXfRgz7vsD33HzWOhO9/dBW9jOph5F9Om26E/SQhbReqyi5Ec8
OZG9ijs7TW8nbzbAZbBnJTcW2TmfABzB51B7dML5JKT/UND0M7aiQt+W73LIMwTH8Ib9YzRg7dsU
SdlSiUo5sRYXLxLbNu3m5DBKxMDsUyIZEbLbzbxlYJkf3QgRUR9bo2+pE+l2SbruNRMa4RJcr/U/
HIO2gY+0mF9HJiqaO9PUHZFdkQrMm8FdIIGmapnt28hBDrM1PWuh5iAzY/DUpsJy0fTofQrkboBh
1XQuyNNZKuQNtamABQhm7kOKwpkrGUiOqzJwjFvTBJ2NWb2mZKoPtLR6KiEgq20JLrCETRtZ7A1B
mf9I+d6S0Id7Vi9aeqkbku9OAGQmstH+JrNhKJ6qBlYzTAjXg0yXlGLjOOhPBRH2M5idys05wxGp
GdNcMTpIGX4BgqFm/ZRnnWDQimtYRn3diTxnWypi9aoxvcEbDaJ+X9Q0PGkx9/ZDMMUEUMJbVm+W
LnsnHMpuFCtZVab7Rg6aQjuaouddWclU8tEtYwOKmFFLWeE4ydnf2j7GcYw63lJvp7mdri2HFPkV
QrUlOY6AVObGDyaCEfrSGNPvjlrAjDu/7hiWhn/DLjft6C8vcxL4pxKnkqZctjLvVoBUlleRE3Xx
DbONM3+DjivNbx2hq/h+Yv6VramegrREy0B1xUgP6HP/fkbkPDxDjZvvrYAc2uB5N4pN0qF2YWtO
PA7XxSV4Iq76BWjclMkTSSP5sB9MdNYwPNNUHu3IOjtucN6N9H/k0G2iwuCkiIok+w61LkD2kA30
wcnVQpHD4JPXEvL1caYgsPbfuzYrn3IPegcvTVmCyNK+mts2D1y+oCjpGHCFJfWmHj2a17Z2yjsU
0Gcj78T8Xya3zvJde2IpTxCgFE8TkUPx2jPb8gPIyubkgoZE/dPLGu+ECeY+uBnTieWSurgmqrPE
WaTm6N+gSIBlK3qP2VouPVgB45zmAWexgv2PJP/1F8hvHB9coKR6m7qIlag0kNqzc3Vms8b4aZa3
kVkk5ial4EUG4xcDsshC2OV4jCkY08PoZUu/E6LSH5mijV+7iz0PtP0mQ7y8LGl+TnJyPxLRKLaG
yszCbPDzUx2N/puJGeTDMzKNFDE2sRiS4N/KddXX2EO1WecfeuwN85qROzglELOnw8aKg/aQj530
VxFqOXljd2Pav2Va9tGKZeuZKwSckV57THOt171joP9VgU1uWlYVNmR4M/mvVNWMpXCxJSQrzBCY
0tD8o4gMonniDXl9NJ1dG8xh4tFTYw15J5sQ/3MnqNGlnteqLc3xvW9tkMGirKd47zvKwTManG13
8EjU86EBe5TggpxLC3Ocr++lHuxbwIquB14tuu/V5Hs4biQgKGgTRprlJzXS9DLBs/XbWCmq0W3s
oaCtiFsuxrXlJgUBKrR39N5OPvVYviLS+9qmrqx1lGiMFpWTlI914CYK8Ujp6rAbskZsanMwahQb
UXWPe5OPLbAGcUWdHvlrwQjNR3LoHON6sUpTr7Opj+a7FqSP0lerwFkH4PsxZZdL4DiLAnmH1mb3
Svpp64a9B9kXEe0wQM7502uU9sn4ukwLOLS23LRH3HX+TMc4d36C1vAeMgyY0V70fUPpzbLmLU2L
bYXwhpI36QxkIDpos9Ze4xg+XsczvhEt5/KoiW2cum0AoYmkPhXXcxpE5coqU+eJIchNhCHIQorj
xnELnBYbRr+el75/gvOtUOUUuBCA/tMoWnuWHq87RMhgozzJI815fnS7CFMRQFRdhhLVbL/xl0zg
umzPLmlpCNjcFL8n87Nq17oGGuk/htwcxtU0ZPNtSc/HCIA8iqZdNZxFmxDQ4n4SPJS7oYOsOMCo
DYr8nbb6jnxe0aUzbvaOB5hNgHSoW2FAUltvzSCvoRgGx8RihLARl0S96FNr9KpYx0VNw28E/IiN
dLT/zbZ7DAcgoejQS8fqKb9jsp8Inl7wfLMcygZhwlncORpMEwmFXwlMvMgEQ1DN4NVlBPZnJbKa
fwbQfu0KIZhXR5kc1hBOL3FEmRw641JjHuij/L7FxmaufHSLQL1gcysE5cArHEqofhVY83d2XyLd
0dJjGuSVTPZ2SqPJXEm7mFnvcUDSGBVS792mi+hOcWrMp8QyK7FGwVQ2O7cMpl/MjTLaVSY7qEOC
0PtnKAz1jAmJY8q3i1zuzRYd/rWGtPxe5hG+hSW3B7lJ3CR/ILFqoONv7P5OKhj6sxKgh+9om/LR
mXRhbYi3QTsZL1N2FRGtiyevEvmhcJX06P1NO6oqtuBUBbfswQbyr0haCH5g1VP14aBIIuoCn0+b
fUvRRCJZ5Isor0zHaMa1ljLAOhKTAHgvBG34yWkqX1+xdw2/CAMgpp3mqk92TSmrV+a7GBKFV1a3
T5lyamObVoV/lwJPcramghfLjSCrGwTIyAqrFioElTlweXSpnXNt4opsMDwVkzNuygog82UpZXwa
Jzg9xtg14iEXfqGvs4BhcJvOVnZ6N3qt1NdRZZ+l2X1gJptiomLHipQv3/EQQx3R21DM0PrBOcMR
x+9+S73E/xHJX7YHrLsyRIHdgNmiOUOFOmSHe72MfhBWhRUdyYRJ+80wBe39aEymfZAQxeZbpCP7
yemy9tvimGODUKlXhP8XijYVrULQeWgnypwhaH0eEB3tech9DloUYrnGD1P79xis50e7ytFCTFnT
j+tzMdZdtcpLJl5jgdEPvwdE2lRkvrHOlG6QUKajHW0sUXJYoKSK9jAFw3NnVfYryEuWrZBCkdiP
ptj3mdAY64+FccrIvAcxixW2j/SbXoLuPahygwU4ORhSJuSnPywqJBjEFhgnRCA9Da+jkfeweD27
4hYSyHYYYz7RC+Mq6pgYIgpMckHMdkTjnq+DuZ4cBsuWiKYHcIiaM2GBHewZCYpvolKJu3UEtf19
MI5BcPLwDaHz88b4wQA0HI6TOwaEM9i0M8xAgzz1N1g6oy6cjAo9TYlNtQtFU2t779gJKrScPsJb
z3B6QcgAr/apyuWAg67HKATp60WbwbGFc2jaWpEGkEBvKW207W4oC9ysSd8Xa1OnrsvuHVUN+nwi
oCm3xLsiZhgqulI1eGtml3sTuPdsZNPlBjRCtqyfaSnDIbPo3XrHSvYjI1TiKwzxEQr3NDfGN6qd
0qb5H6v0Lkc70/2kdauCZVVEJSlFQKSFx7mezHcKH8HLaHXIZ6uOWmJlW9bYPM6kH6HoW1CV8nN9
Wbykgdenh0blw488waK0QqvUsD8oz36XlTHf5WLmI6zTWuXboenV85RN5aOXFgswxNjMHz2H9Y8B
hYp7tkr1pypJDbVmnMpsoe8X6Ho9f5KPMppREUrt269Fos5bwexFZYjtrip4H5R64ahQV67SpiO3
pXNQhK0Dfqe3mtmLXiRZE4itdBq/dFGSp482Ui6of/bV4rGxpuQ5L/1pRq3Y9SfAYa34FBfsNH0s
/GEPHwQOL+OulFthYthdKfDHn95Mnblu7SW76+YIj+7SJ8zHqzDHPRVkNkWodC0SVUiHn7HZMFbz
o1uUH6/q0UCwytH4TbC89RoZafXhAb8TvYMbcVhj5yDIoBqFF8JOj68kKs0ObsQsO5ZVFJA77QtD
7DpKzFtkEckrQiQ09VItGfFsRHe8YvIa9Jb0vbjZRQieYqTibd58WzjHqcFEbj/SW/pJWNoV6n6R
tvoe2cmUXiFZivnX7jhVB5fMl/pmKcp+3yxa85XAKKV8u46LFBpe4HVukQ6FXtsNd/lSOx/aQna6
8sDzyKfTI0i3EWDpQUvkIpgCGW6fHBrz73g9ym5XRtr8RXoHs1UnEnqJjIWeJ+h8iM9vo7dSNPbk
Fy09BJ9YJHYRpeB6G2XVdujlak629D+VcefppX4BFLPOxN9YvbLpVncTNYEIgWl9qqU2Zc645yTp
d3aA3lxhC5uCm5nYCjx5VhZcARfj90cMW+YPDrkAA7dZgwDqvvMpE4N8vPUchFlseWqkymgoqVZp
XrDhDIVs3efBtJzkG8aVONlV7pDdoJyyAzBFon34aJFlKEDKaQ+g0kBVJz2ZCjJDPxm6VhbBvDjC
s8JFeSPuAFkFP87iqtsBEkHsltYfJQV7M+vrM5T8LbXIK0ed4NnPubQCoPMJt9ixNse2eYCswmVW
+udwAyPNTX1X2FWXb3qvkm9dFs/ZCqtzdowgnqjl0Ty9KXPG1jJY1RLvByOdKwYrzLTIwZAPEAB1
XFSgRWfZBiA8HwJLgWEvhRg09b7XzOZd1S7xUWC+uelNFyf2ig1O548lxr3gzvXGyqRK6zK836Fw
hGGKO6JYaCO2ddbIyA/Rqsj2cylJD9drEFv0sqvSd7xx2hLRT/jLPYJ8szFP/tzjsNqZiZWWuHpw
BJbxQzCTsdBc+zaqYDpF+i073rh46qWHRQV/eHoge9w3mBYhzcKgTtVJ881V7iLoABE8rfN0UFjT
K9eLtmlEkmy1rrVl1SmyY6rvPGwGUf1SbdwgyoS0Hsdbo2ae3iMq9cXfWPU4UnmJlCAFu+68aNXb
5vzTJsGlvloiCg4YBkdVT2MaleoqYSekoS/86iMgU0mcWkj9s1+bTd7/YQzlGJ8sbw4gbnwrD0h0
m9KiP+QGPP+OEZFdRYy1OwC2jDGzlpfZ1eVhVmNi7ztwzvg2GC3hXhVBwp5ptUtSrkeRedNjx5pm
dkTluS7uDDIRXpreypbr1s9ldIvHCMeVRYOKjwtKFEWEyervrBVaPIxZq4rVJalbMZFsQD608QB4
gnlnyuFvrwwi6Rg+RggMq2chpYAcowJdTtwFM38sTPqwovMez+BeQ9b8WFao4RhVeepnP0db30/m
gpk4gCVAfJE9y0G73yxsNJwXagweTLVUzKCwgDln+EXsQkWZUdlw7lQ04kEkV7kXzScnks5whJ/i
DGNFOs+t7RNvH7PG7wZjGIg84HUHV4bUwfcpaeLPnAewbBKU4QKgAWRn02u3/V4mI+Xj6KSAnx6T
w1aRPfJnptEy4p1zrOVdLbER7a1cGXoPhze9DJU3bivXtdpd10bTcFdNmtwVH1HB4xAA7qGdwAu8
nyKF75QMoJFvxctJCxz4Au+WmhP2OvHQ/qCbZHcgNoixoLDder+US9ds6q6pH+b5r/PONqfnxoaJ
Q0WfQGVioancMOG6XpiMgTmBjssct0nTO9M+qvPkldiRlK6hL4MbDK1knjDJqWbWqcnUcOQWyFRT
iRp9BWjb13u2d8We5QzE/yxJcg/YZeoVbTsQXSvowM7AlWlvWryYj/D48NN2UxjHOUkAa3VcYl6P
hqD/NY5uR3vKAlKbDFEFrToYcQ0wiDPtLsYkGhH9UDM/agJDufaXDtX0xGQYhhMQ4mNd97by0VnH
LQIKAT/bsKDKKdsktmq5tTjqlhvLAwDFnq6jIRxb8OiVNZgLDUnrWOap0PaU7vzWT85GraYRN9aA
swDSwAC3U3oaprUo6bhC+l+BgGLOEGN5dYulJB6IWoCWy1Zxa9n12srj8SeyG3q/CMVpsDITr3d2
devFWEk4r3c1GYLLhnQw+ZA0pCasye4Y7sXow3P3UUTjhECP76xA8PbcRY0DYxy07dpzQJnRzgl9
TwRMCp5FWoO+8Qgae5nrcYruaiY6vPpi1uvcsvrhfbbhvUHQ5yCj7oW0Z31D1mKYJfsPgaMeghWE
jqhCEgGJeDEzoMgNwhNErjYhA6guaM1MPJtavqpz27OOpNfE/GJXlYfAWaJnLTx8z7C38tFTYl5j
Lh+OzaCL7YLSNUZI73Y/sPEj4MEhAvJOUB3NxgLgKzZ08eJI4ExwdixDlq5AIHM865i4zY2Bz4nw
DoTIiAgRTmAvVQtsu1Xq4jUvxyK69ovCmBB5F2JdZi6BAYHp8/eBkqScjXJcbhua9u81PgPM6saY
PSSLlhZmOuwxKyTIvQ1Zibh4m5Gib/OdBe11LczIUqBMunpQTgyOUomq/VWZg/qsgYb5BbryadJB
DObPQZbaA4dtpmMJtDWu0iqyg5+uMCCPbAj6XWzmQRkiOOoeiZFw1WpI/JKuqFMVI6fdxr6aHA17
0lYyiQ+12/rLOoB8Uhu/t4i19pHdX5vnqKHNXCfDkY11yDdQTAjSTLYDY2eXtWffqbKfx2usADgm
RjJIzEOT4hELaKoRAoq2/ezZ+/ubHk40OtWtkUr6lMVaC2iAYoW0k+Q43IaJke3dsscMljpe8g3L
QIYkuA3G7pjEk9vyeib0Xlnbu9tOYcs9djBq460YogmqBEdLmm8RM/h8uGOONdDEBfw9BQP+Ro5O
/0lSX5tvKCgGj6CgAM8jf2/Vtx7eBuNA1zJY+IO7utg08E81mRA4aQAl0gG5UUQtZYQBEeb5Vhc0
TqysFD4wTLVtMBuqiPzoil2O3EhpG2clEeF65NEMy9ifMOeTb8uHr3xCTeIF8V8XytTp7WPcGhU6
FhzF6cihlmDO0KHJZl0+gAEteDRJNpfbsWPO0j6QOQZFaLbe3i4kQTrX8wjddkaCLZ4Ox++a1nRJ
wrQwux9j39in0iEHtgiDHpTndiZynzCqyhWMXyM4qGuuUdqUzptJpAT0rzSM8R6IKtEvyCWTGG87
UgJnnaF5QRJjQQyCDZKsUr2k3uB+L9hokIDYcBTeMjgwPaNLJiO6Nq9YjxodOnJwKNdtqfIuOhQj
GsodaT263QUjBQsHIkIOZmZlOleInd2ASMlJZ/1VXZW4kpNB27fTFIs4AKVOTPtzqRx9Y1Wg+28e
qi7z1KFCFKFe5s5/yFTXRDcBZknQC2UYxPmi1hx3DcZb48102qFmHAp/2mPhgffvg0ZD42N/sdDg
YRPPnXJtRXFz3xldZR16sAWfECbLesysNA7Wi7Aorpt8RN5jnC2RjRl34spAaJMfJlzb8ZYNGUlA
p03azEB3pA2Unp980GFO7Y44y/40WF7TbtLR7QeEyp0RHzAXxyJUQz3j6sKGYBrXPug9uV1RkET3
Ua6s75ky4uag/IYJ2a4d0Ibg8XU/2FM6IoY6eDoCnWJ/yEEbPNuHN2sRxjRv9cIJqDDSlUl+lSSZ
6D58QcENOIAVflOnc2PfSfLpkn2dIUIg4ZoAqZUEyWPASpHF+StZLWN8VulK8VA3raqPzFAho1rb
Ttue2qBB9LbwzsQBp1BM0W4Z0m6enF65sNN9C+oxjFk6rcs2ccoTuPk0Xdku4h9jsF28AJ5TR9jZ
+sGhVGSO4y3xsssPxx9kijC3yz6/iBf9PcrWIskQLYkUzAKX1kVgej6Upo/+qbtFOdynj1ZRbkqU
eFwQiZNYLUb8FC/Ftq/Ng7/vwpA39VX27DnB9DLN07ctou5J/MY8eJEaanCNofDi/nYsmnkzaPLM
NaooeNlR7enJwQIp5e1dPjX91nC99woH2UEMiXWMcQxEXySu/hb2bVoBAk9HQF2fU0zPEfN/C/uW
Pek2SV33t5ARm2HeZ+XPIH4jNuuLJ/9bVP1f12HgDfIqsnj8iyfP/KzewirU3/r3U/dUh/N08G6l
selCz3xKq1u9tuNdSTxCWDO64Vh+lbP+r9cH2DtPE7f4BZfX91IPz0nX32KfDpf+biFLggYgFjt8
+QGHh1TI7H/RigHFbtRZi9sdZvuXNRpbVedffAW/R8cCSglxfugMyfltBoju8D4O5Hndwngc42YL
rXSbNQ9/fub/ehGTAHC+Ms81L18tvKU9Faj6b02nvEfkdm33D5nz+F9chPYNaJxqxXIuwmnzKrY7
14mGWwJeXwLX/Imj+95P7C9iii/vhY+TYxmPnBeAtcnLsGTXCFrhS0XCUPqqzQfLe/abLy5xuRK4
hCmQWrimKamjzIsvhGpPdj4FxDFT913+kEe/rOBT98f/7HldXuW8PfxtvaXkaC+FNrNjqz+t9Icf
HJevRjX8y7P6x41c7DDKmKJkSu3s6KXPkbyLnB9O/UX08VfP6vwT/nYXxHlNTjBwF2N0kvEdz0pk
D3P7H35bl8/q/Cv+dpVksPHpCK5CGl1YmDWJMW+Oe///eyEXG2CK3JzTW2ZHGx9Dbvz0UV1b2Rdv
/fLc+d87oTSxz6MkhXlxJzDMylDCzY7nPKsV1MuV6PBy/vlO/vWl+NC5ko3cRSH1z8dFK4Aslgj6
Y6KOPqmkGbGVZvpDj1/NXjcvN9Pz7ViS5Wh7tOK2ffERe0NlimTOi2Pa3dAfp+0NTu1NivZsUe+z
BPeBKSFpcbtYx8h7y4mItpm0N4HtJ+j2AgKl/nzr5wj6vx+qlz/I/uetT93iEPLKD0oWa1MQpJVK
C7IwXmtD4coaV/nrny/4b8/670/gYo0ZQx25LbDCcQh21reKjMLShxn78klfjsK7vLGLhbZ4DbAb
4qFjThJmifQVsxb6EoLDgh3BbAHuvXzaekjo/3x/f32Rl0/Utz3OCNtELXz5xfZ+bgrsBcUxqIwj
3jvUWCdi2hCUEwFnPOYP3ie9xnBTXrk3JcE/AKlfxfT/2zP2HR9W51ygOO7FM87sRPYzuq+jWif9
JjHkChseKd9f3ep5Y//tVqXpWgjVpeXZF894Nv0IwVpXHJvuAdBwRe5WQZlvvkcr797ZEs2EDKwI
v3jAlzMIPItZGRz+rqAccS33YkvIEQlpIIr5ZDEeQ9AJtQQLOGuVDQ/u+GTW10BLGS1/7+1863Nq
itP5XSChmAmaUnugqq0cyi9+1W8L++JHXWyGXZrOE+Fh86nHuzdPTyle+oCQqp7+16y3f34Ev22K
54tRD9pEtAQW4wf+uWgVOZKyjHgCXvwAdrDS+ud/fgGXP/88jIMoH+fiRAf0QqQi1Xwa4YFsm7Bn
4/3PV/htQNH5Lf79Ehf3YAyT9Ont5pMC13L9m8T5wT3fOflmJAAaYvVAisTQBF+8p//junQPnicp
V4KLtQFqSIpeNcynvLob1DvBemvj7P4KjoZPoM7n1BNc2HyxUn5bkNwsj9FjOBCzIij4/vnCWhwR
DazwcjKIJe5KFPasSbQPt85X09v/7UrMNjPpkBzwM3Gxn/tNFOkxbsTJiS3aQx1G2YEEaqQ2t39+
gV9d6PI5BtWUO3EhTj0G9Tt8igaAFxmsLNzi0M2Bv/4vrudZILx/lf7+xRk9053SxU3iZLX5quge
A+onItab8vDn6/x2IFoM1JWuY1kun75lXbwqGaNuQTkh8FB7x07mu655ihtNOI8DwG+dhlo8/vmK
1u97B5f0qG1IXaBEv9zQSuzRrTPO4uTVJHQWjvHZRq7/XC6QBSXJUdfSseurFuLnymkX84c1TPPW
7QKfwNusvSszSJHFxGy6iuKsvJ46FNLkgMkrwihWfac+OtwSuHtltx/INlh1gOehMRp3pS+zA+mQ
yTsu5eSLlfZvD9I+Tz42fb54S158icgxaswLljiZ42P1nhGPaIbLsO70nfriU/yXNU0nSNog2ADb
oXk5Cgz8yKhbFbC8yJ/OlblVrrtJlyvbn0JFQMuEv2NcCAha5s2f393vr+68jQRkXLNJehR2/1zY
dZtbjH+YlpPnGlsM9ARIGNuhvEpQQLX2x58v9lcj9Y/z1uJqju0z9E/yF+u8Jv9W1udky6Cy9JZT
3JKAgzPlOnFJt8/KN7OEPyMzl5yt7rPGcorjZt3Zy9t/8wsCsCrerGXTVP7zF0yWRFFMeMOpbQ0+
L/0C9HWIpvWYyQOO3w/8puiZXT9f9VR2f774vz1rznwmA0pmSVJc/fPafRovWQtzerKr9sm/ar0w
qKrHcvnlq93/60qXY8ASmEtk/+5fb7VeOZiP4TSvyqU4GCP+EL96+fP1ft9LzzADVTHwlOSAuHiv
lY10JMhjceIOr3o32hKoi7H+fzg7r924laZrXxEB5nA6eTQeKliyLZ8Qjsw58+q/h8L/73eGQwyx
94kFWICK3V3dXV21aq3sxWwWLM1uFZ00Hl5LqzivnetJJG/nDaoYsysfcz0FPP8rKF9RcgpoFRIc
hKkjcZunxtIOnR3hhdmJ38DTpsRhgVnBKHdFs/erYi3o2TkKnFfHkcHlbj23PLtZAd/uBqqkWmgf
fCvcZiQ4iyV1xDEune4jzlsyWoYGw5U+8aROTpsUrkvxKWkjf2813V+EW1qajum0vr+ycz7LG0AT
LQlJGG3qSbGcaCACGbdKDSMcILs9AD7L2jeNNtD7pj7kb6ejurQ1CdqGostyNQrFp1ar6ZZBn2NN
Ce+gCskbhWm7lRVhHajdpyEvnikMnOJB/RxH6BVDCbSGrTfYljGAUg2q8pVhQcaQSAqtMOKjC+Wu
N1TPri/BBScUwyYl4wRJALltR/rtmdpeBiK2zmVnqzctwFa5XDr6bkNew+Aa0cFLymTLrMngDASV
gfAVXMuyBjusUtl1WH8VtSFYx1GCYI6S/IRW9pjm6nfqK2ff9B6iIpVpxVQOYFuHhdtt9nsUTdNJ
rmkWX3W9jwi+yJg6tfhUcZuuWk0O1uAT1QUrt9vG5IbUTErBvHdMc/LAKmhPFhTFlZ/MAlR4Jn+K
DXtAOAo8qni47z6zpjR0a2WREMsSJ6YAXg5+TZYP7+HVAm2bB1MjBU0g//cN3W4+xkSgw2lnkcuf
xgWwl0SD3mNoqEvIIeR82FdI6OzdVHEXYrlZU7pIgc6CnUGXxxDl4r4UpD7OasLkp4I6219aU/y1
67fJL93Xf90f1O0+Z1Bj0AikSLZEc3K+KRDgapaLpYTCL6VhGD0e9Cd4BFFNihbSrdIYOV1vdIwh
+2uio4xm/PQ1EUZqWCKQID9lZOTpJ6Sw/IaMzUE1Xivje0yx0ve/0GEFteMhpIdM8RbUQW+dH0ia
TqzKkWZS/Jj4SuLRqZS3SBKYPZBZwoB4k4ix/h8chVjfULnuJTBiEyuwKElUwFr5idBPpAKvgluS
k7X8cn/p5hz/0sz4+wsnUQuafdGClJ/SiIPiQfCfoY8Ec3LfykzsxpyN1zwjwu+n1ausHDLBgfXq
KVD+9GCwhPC1grkxiQ9h9AdgxEqNv1YJWNLn+4bn9sCl3cks9hlZWsXo5SeX0pQaqyejPUhZtbtv
RZJnfPLSzGQWFT1T2iGW5KckpWvadBT03gDOlAU54hF9hnZA1RyJlQsb2mD/AY67+Bwaof+pp/15
4WtGY5MNYnL8qirnM2fnVPxYrRJailvXeOpBCPAi5X0EmcfKLQxlC9lpvb0/+DFcmJizDF5wFmc0
Kzs155Bs10MVnrEm+K7AX0xGZe12z3KGx1Z0ELj1ycvLhT14a9QSaebVVFMnCUQofu22QPYb2mVC
48nPpYOQrIbPkfLU9tKnMHgx9QdLX7A3s8J0w6sW4RICxyaqjdcGFSfowG611pMs1dscooHSf87D
I5TRsF4Vq7yhul2/qYq0Nugt5PBYmOWPWOl6mgFDmrR+jScfsdvoghcb1QKqbwZq7z3H9Q/NeqQ1
bqUGewnoTdit6+bgdRC9MeXwqQvxMzipoT8bdGfAO5PDUVTrMQp4vy0tX8hMzM2MYRK5W4pi6qMg
8/WHpXRoghiQnKcQaD+QDbEkxnoAANsAwPVQcCR9QFPjN33nL4qQjrM+mRRWYyy6aUTzpjG54ppB
qUD4ue5zW8tfsuKYIcxe70hDwbd9Nupua8EBWQhw3VjDPo3Pmv8kCQfXLxe23MylRGmaQJcHDKoq
PFSvJwGUP80YUug+05u1UbQv4sDbu/ic/pKpSp8BCoqpu4bSY9Nm74a7cP2Oo5zOwqXxySxkiUbn
uk8/bJiYu7yHUJmGbkv9Dr30OgNdJDnpwqLPzTslT0XhfhItBISvh+v3Iug7TXGfYYqhwckHPQNj
nXWAkGEpmz+z08fggm0Hgkk1ptl8lIKG3ugN91k/w1+n+seks43WWkV6uE3zd8Fc2mg3wYxCfR1g
AzkGnoniNAUGjEfWoT0Inofedg+Reuzdsxr8bZjTMHitVcqjkGJnu1537agl97eWul/BBlYWYS0L
e0s4lVChOrAn5pmwzts9TUIebMZR4C/ExzeByPWXfjyJLo6EFgFHZMTa4Lls3xUEb+s/90/2m4tk
8vcnRw4UT0apO/x9taHf38zX9Ovl/o+mfv/3dkxZJ1Wmc30o04jObIoq6Yc+eK7ar2pR2mbGjo31
/tl3W2FhzuZW11RxJ+Iqri1x8nJJcq2thNBhTEac7MUujSABzHlGDVl6KPu6OdJ+tRCESLcLRYWI
SNWiVGRpqjaZyKrkuq/KUDrHMeBRb+T3etaCjfttaJ8196GMn2XyZsor4h/oOworQ9AXhj3zBbIk
jh+hG8Tp00O69MNKtrpcpv+jtuO8eEOrYP9vV5G/izY1UYDFzhHHT7jwxhrthrqWCvkc6Gg+wjUi
vhvxX91YqrvNDUUWOfY5ERTAUJOzR6G9WqCDXYZkGdB5uCu1Bbf/+AtX5yn4vEsLkxuNTmTXUEMs
CGD8Rpz9yPN9Eh1aftNt0thlsy+yn3UiHDPtq5lvUL0xFuKN2UFypo9QXkNUprgVWRUMP/Y1+azB
aTuIyAoHm/vLdZsLG0dJTgG1WFGXQKhcr5cSgS9MtUA5x4Gza7xP3NhWk6BAl9Lc/dvybRN5CiWL
F67Km/N8NMsNSflJRnx+WqIpUUgzByWmKyheB34ChPsPTb+Vecy9T0JwytOv98d5cznyVAPIpJPq
EjlitMmG99ohRFrStM7Ir62DkPa0KNvKGRLtUKXksHDkCwO8jQUU3TJVVaU+iyq38fEWutgIYR5k
pkSh/6zRyy8UaOc45jGR4ITu602CVoaRPNBqshIgzJMKKkgC3Aqqv7o/7nEbXDvx9VdMzhyO0NqF
It85G/KfHi2l5DE3Fnb8kgnl2oME2aCxqo+cM+2auyA6Wu1DC4PafxjHyIXF+pE3mZaHiP57UjaN
cy7dEqbNpyr/VFsLKL9bnzSkcTNo45NCAmhzPRAVCRspGgbPNsMH7Zv0mClbMfhdWo9Rgjpq8a/3
9rW1ydulR7VjTJd6tovC0bqO6ZkXSiDc9+dNunX8MTQmIlcUnSFNc3Re68VBZvg0dg7JMU4/+0jA
O2v0sfu8p/P5S4zWCg3xW9pni+HYKogqGdnYDfhIg9s20Jut05sLH3UbUVx/02TouZwJVdi6gR2o
1gMSIkprHd3ouYG/fGH0o+9du79JVyXjVg2uCWLH6yWNoJY21TYMbNOvNrnxNUM1z1s5j663sZ4J
yGx41Lo/lvZ0364yM0LJAOANOoNnBk+Ba7uDFVSIVTWRHcH36cEyt0KAY6XDhJHUp0b6KYXJOvmt
aPsAORJI6iDUXAnRAeYhWYCgfBV+p03LrE+CsG3hwwu+RhR5PNpdaNp5RMcgyB9pxI2+KwUVp7Up
frUgALk/htu7B+zMmANVYFsnwzbZDQEZCjkv9MjOo/S3CXxDpefuvonbk+PaxMQP0OGz1AphLtsF
JJM2x07f9MVConDJxughF8ew0vhaL/fY0GB8FE+lv5XlBXjebVqLmxnsvEEbFEKU6vTgEGE+1JwS
mQahyHel8SQVn1UeRHSr07+5ibQjvSWrtgz33hIe9DaOvbY8mUGn7WplSCtECM3P35WUwlGEyOuh
pCPk/lLNxAnXliYeXVKITTK3Tm0a4A1p45pbxDd9SsrmvjpDpO0t3J+zI+NZaZqEqeM+ul63TInj
wKJxzo7Vd6EqVg2kwnL2ntOf5sNje390M9tVJT74x9jkmBA7NR4lLxgcvRW0Eyv1DyPdA65firbG
WZqcRxiidUCVyFzdwLZgMh2KsGa9vBaxBOmoew+0dBsVoLjgDPVapz+hf0ABP23s+0OcX0ByI+Cl
iChpZLieUOQjaikV8tSGF77w4Nt9Q3W0SOnsfDPEp8L51AULp+Dc3UMiBEg09VyiIWtc44u9J5Y+
vGaBkdl9/UP9E6Nu6Dmo8JXbUvg0pAe93Tq/ZPSwzXP72IcWBO3rrns3mq2uu9v7w5+5BvkInXq9
zN1uiJPRByjgiEaSZHaa0T2gNeuwd9dgHwP5ILvZylX6BZeaNairBsAP4hVDmxhs+8r1SFhmdql9
A8G/Fttz4LibQLdL2NJjccHcjAcD3SXW5FELLmLampIbgwBhjJyhkucBqEZHnpQXTEVBvQQem7kX
NLxXh9lurMdNE72QeFMmz+PcpqsZgrRg3ZYL4cGcBeIv8kk4K9nW8fcXbiNnNR3lSpLbpR9Lp442
qC2MGksHzLwV0pUc2cSU6mTPj6KAWQIdkp2ZZQErTiY90Xe8hI2ZtQJcY3QBUhrKZCxgNOOoDPsc
TgloO+PTyKJ+37PnNjZpT9KuljZW+MTJLvPhfC89y89t5HpWCrC6R3gZxWpv7RP3LHGzmsiH3rd5
c6lC+kU5ViMRx+bmXXW9QgiD11mZ4AN0yqTrArayg44My7ZQjWZz35Q8XtBXR+bE1mQjoSIOH7Ib
5nbcvcbB7z/ImNEntxGqU48wqKk+lnT4Z89OskHtWqseg+/87H/CQ9u8uccSmkhXXhj+bWpg8k3j
S+LCQ1s4paTc5Jt05VvnwlB39KTPgveOZADJ7hWsJuGeZn4XzpB+P7Q0Ke3uz8ptyHH1BTyKrr9A
sZQOoCVfULV/nYPj/B0pbvLHQYHGZdhpxpd0+CLl1sIpenMpj9GshrcRv8ucbJN1VzKxQoOqrm2z
jbeZ/txID7KRrKNuVNz5fX+INz5GocXgnAEJRM2FBMj1CH1DqfNc1ws7j6NvWejukgw5irr+ct/M
zcE51nOsD9AR7ZpkBq7NJLQNatTiCxvNw22qfPa1bN+m5xZVz/uG5sZzaWhy3oQlUxvXGAIn8YrC
N13S1nlQ04VpmxmPRsaBRwedcrz9JxEhxC4Z/d0+44EnFi1H03szsl0KC+i/Hg6OwMnJ5cWzfHqh
ZhBsmyhjFLZBkakMnvztwCv5vo1bL9fwNnpSrDEDzxNEvl6cKoD0S5OAd0q60J/TJleo8UkFjSI9
sh4BXEth6aAv1ITwMMIpM4IcaTSH3nN3/0tmHB8kONUt6tf8MwVLiTGdlhnNqbZoNCt0evai/ytU
k7Vj+BvVWnq23p55jJsOHHXs7yN5NL3NgyQYZQJcysTZ++D+SnN6NbyNIpMaWw+flDY9CNkTMupv
XbazvreVu0eOFuYaTzxocrMm+6Ib9QoIedQ8WqjBLqzLbRXy4/t4HI5oXSpuEycLixDCY0oBdl1Y
hwpZPP0XupWA5L9LD5Amhq+ZsYK/RRAfohABcOWYdefSoxUB9g/1XFgrL/pyf4HGe/Tqlhi/CPYI
SQVSQwlh4ik1wsEVtJnc5n3+la6XNT3ZC+mhmQ0M9JrGS10FIcRle+2MdLp4XdLmlZ1JAwLIDx38
XKG+sH1nHG1sCgBJq+hkt28u87o08iEsKzsNH6Thb25ZmyCw1rI3KowsgWhmzoorY5OrNYJtT0/0
orLhI1vLNZ1fv5rsj68v4NZuQmFNYU24MBTavSzujuuJI6fUNch51rZe/RQQBjLpN5JA5pPXlsU3
jeTTfV+Qx8WeOINJExvPOYUcDA5xbVBp3UxR9ba2PXOvVMGW5yqkN+W3CvYfxbLLYwIzjLHtf6Wv
4ik8pq9W82aFD3iqrZ9K9XD/c279ZqxME2HSTAuERxtd9yJYiGIUciPVp+CSPFX6HzP+FEA+9e9t
8KaUcBl4eW9KS56aRgL0YbVdoAjlu49JGq2rZiHPcbvHVPC57ADyQmC8Pqb9YiCe0qoZia3arhXI
QSupe5QRtVgYyQd++3rxVJlXqslpD58oVaTr6fINKy2g9WjsSI3P7aveEsFVqHzla89/i73noc6+
iR0UUaXzgIJY7yCHpKLBoAJ/3LqvXrZtIbCLzilSavlnGPs+oc25Q0BLcF7uT/rMfPCl1PLov+Lk
mfo17F0SwWne2I5ZCscqapBXKPs/94181ORu5+N/ViZnbVYUqFbAZWXHw7mGkUdFvY1bQP3hPakx
0tQIqqFqbaVPnZh8yf7q3g5FNVeOFrx4ZrB0MeBdYyKZdvDJZzSp7iB9WvZ2ICP228B5tDDQmW2C
2hGhhDJe9do0ZSp4sGMIpdzbJQryOgzDNLFFZbW5P523Rx4aoToxH8yLHK8fN++FD+uwjKdDB4ux
lHQHGChXWmusk+SrnC0Y+rijr9eNqxuyAHIAdGPgHtd+PJiDgeh4KtvI74XrxPBXjvA1QL9U/aOJ
2xihJuDfhtOuopdU/lKUOyj6dmHSPvoO0GOeiTC6HRo4C/utvITIvj2RqUyN/AHkDAgSp7Wpwot9
HbCOag9Q8K3TQVI3AyTSSFpnyCSosQ51hAhaJYCd7v78z1vmHjUIu7kWJi8Iw0x5I5dYLsi8t2TH
Uc5ZidAhHtPym49a731zt15L2l8BVUAFhPjAmhwmpiEGwhAEqu0XAEeEbFcJ/sKpOHPbAHgC8kOv
KWcjd931QkuoFJPjslS78rbZU0DbZ3UcUErcx38iO/6U2VD9h/Kq/QRCVFF3Fexw0pO08zfSGorx
++OdOS2uP2bidYFjJXAdm6rdP4twYusnSV1Tewf063fHEtGXXZy/Dl/onOmrg7yz6uPCB9wGMCP8
C3gakGNeBdOERzqKFACOUm0IuinjrhXp2T85RvKWBfJKrx8i7yzXD6H5oEnQ25rQQu8C7WdQv7Q/
73+JMoYVkw3Il3BwymjX0X41HjgXW13QciPXIYO3jV9mRAl7pVZIfz8Ka/9J8x8Rm6uFfZyf85P8
4D2odvCsPxYP0cvwhz4MeSV/lYwDBSmLVpd1xh5ZOB9Gz5t+HW8bsqMWRyq1/euvC4tSTrOAr+ur
XzXs+pX1HCt//6rNpoBkOc2+LsyGPGdvbHqBwwRYqDY5v1166GQkNzRbeWxHNuJV9dQNO/fF34ba
DpKzaA9lUdu9UItEsso95V8saSefm/cBPtezsBvUrVztBuNZ0w8JFGaZO2xRvt376lIPx+1FMPbE
/u9Lx5FcrFsVFghH67FGTaNZ6bA0Q3GhqUu56XG8N/NPTk7VKdhQv5mkF2RP6lyjbCG4gNKogHRM
JaJ58WXkq5GdoCVVVasVymo7fXt/JW6RkmPPL3GDCWpFJRs9sWyhMtDHQqPZfv5LOwnOJpE2UEE2
CKT3h8p/7CGZrcWXwV8Y8uy8Xtgdz8qLedV6R6q1stI4j74U/mvCimf/ae1MEEAMj4T6x568sFFU
LUSs6aDZ6E/ZgxEeGrPaw/C+8BSbO2RIcv9jZuLMJFFRouw6zdYiba+1kb42+uxXQaIjGsUC4RfN
Fi6SmXtrvD7IQ7F2MjjX68mToNyLKOlodpS9h8XJR2Q71JArc+D49EHdCgteMjdCnW4NMgC8ZEBs
XdtL9RDNFFfXbMiLAU9/1eR2HzifR0H2Diri+y45d0uO4AAez4REt723ftH5Ij1FtklWCT03y9im
CV2M963MZDUowJMuIEfNuUeUfz0mrxZGfXFZtXXItxOzXWvhSxx9UaFMEdWtjqOA1BVX3baFwHAU
gf0ZJrvcOlajnsXOUt4he1tVoraq461ZLLjU7DX+AZSn2GgpNzOuIWhQy6Gu2kkQPSC/vHKA6cHr
3yLE4OnyCu74teYIa8eBXX34EYGnr8t9LK0V5dW1DmDALHXlfEbPoqk/IU6z4BC3OWeODbqfDDJ7
BjfrtN+k6IdKgTpftSWA5pqCvOaqLcqDs4Fj8IezAcZRay/+UyuYm158g8ft/urNOuSF+YlDdipP
bdydkLGLkSXz+nbrB3mOZJ4fr5jNnJd1rywMes4xQckYYHAtzugpsBuqNaM1ei4tR4ZdnuJXsEFN
Ktr9+6GBVOQy5mkwIoCu/RI8f1OViIUDkYETP3gz+lNr5LtGepT8YGEab0GgLOOlscnp78TuUJq9
qtpQ82+z4oFar2y8qclO+omSvKpu4zflwfwUZCcHDsn7Ax0Pqemdd2l7cgOQ31RK1E+xHb2rcLe2
xab+L3ENnGSsGvUu2MPGb7i4AUKoKRHf4KB0++9pd2jGiwYhrOHRL0+ititgEL0/qDkfIR0HmJDj
a8RqXxvMKzOHFZ66au6gVRU+uN5C+ur2yUi+l9oxSTniVhIT1wYQ6YYcuRkNaKfehjWZaPo7JamF
43FucSygiXRSAtG96X8ecs9MfOjx7QYttbp/aJRDipzV/cmaHcuFkckRLGhVYXlyqdsdfmdSJZZM
mAxXRvrjvp3ZRbmwM4luS4PMCAoEuo3KbwIJTQnwKQ/7hXtrfsqMEdyFADdP2uuVEQsT1Yem021F
Q6VJ/QQBoaQsPanmbn46bUTL4u7SwXNeG0EjonFRZ9DtHgbT9AvQnuzN6FBv4ymX/rw/bbPLc2Fr
cjjItEmrBQoItmudhl8i7QR0zUjlUjAz9/agR/MjiT/2FE72qNTUENd6uW5nGbShyrEsRVpc803X
PXPJIfi9sqyX+yObuT5YJ54dnK90bU6r7WaWBC5KmLptoWx6MiUvR0tO2g+Zfi55U9NH7S9YnHFB
2oZRXUJsgA08BWAgjGfErsC2VQrpqxTwHm7K1/uDmlmuKxOT7ILhp3Ii1pFuS6G6gjFPgH1THXZx
/K8bbWDOAbZDcAaRoQwq7toHowGVwFDCUJ7/ptbm5bTUdgt41JnNdGVj4hRDJRquUWCjCr8zlto4
SN0CA8LsfJH6UeldY1Gn0BFL75sIKVROn0hPkLLsX3Wdp5cqlNEqBA11f3XmXA7wIiAFTTdEQrrr
SZPdJE7LodVtAbXTbTNy+0sDpBxO6Yl7Lfa9PTRVCxt41iYgQFpbgdtSTr62GSMRkoCoZ6Gs6rXy
O3MdmjX6smQYVatfNRrtkPdHObdsDPEfi/K1RUirdQkgpW6b4GiLlwD5Yn8BOjZrgp1LtwwuyHRe
m2iTLoZBU9JtdXhs3c8DwL/WXNhKc7uVuvU/NkbXuQgbLLcsBL9SOZKG9lcnVb8gs9nen6m5tUG1
cHxUIa8FDO/aRFOisdinBjOluepOdiN978bpt2yUb6/l+FEHIre5b3LO4clkwNRGMZ5usolJwqRQ
ao3IsDXjrY+ORH1pEKzlNPz3FyGtDXRNQYgDKmOa5ox7eNQLyTe4bsFJiQms/lFDRaRFbGXB32Zn
8R9TpNCvZzFKtCLXNAFnKIvPgdp8UTv5q+FLFcJ6vYZCXdfs7k/inPtx9dLwSq7mFrqXoG/QRWph
2JYAY/azKP6xuBnv25gdFYWtscGQe35KqyMYodY3bmrYuQeZBvnkpzKteVBpZIKUpyHY3zc3OyRz
LHEpkAiRJ7meRMosg+w7FUxvMSqdPTpK5o9qeLtvZKaSBj6P7Cc8QQqwBX1yGBm9p6J/Uxt24fQr
rz2hfN9wqvd/u+oJ+vzG3FkmCFTxKUcep0IOuF6jUJAM5So5+MJL14SrvEVQFC6F3mnPLtKRTrQp
6ydxCYRzi2HjggOsQugjU2C/aeRuu6ooi6o3bMeLAU0pO686waGCDiniD2h16mUPXla2/sM6GCyC
CmsWxCLTLEvRKiZ9QYphS+0oTGpUz4KQxHuHFMFClWBuxWmVpf8CvJwMb+H1ipNQSrSI7h/bH/RX
Lp9XvTBypI5kccGTPyKpySPvg7IN/jtwEDfkd1KOIFzmWoYdoSut1hvrW5/+Ftq9Vu2d5KTHduAh
kKnz0rVACf4UJEBV6aooj326VVt53Qzdzi/NlZQD6RFOlnIE87LJ9FNfHpTgZAY8HOivrpAapUnG
e4jRfq3Dx7LelQKkPsT5kA2sRNvXyaHG5abVnRWkJlrWr5HRvu/ic7fGSE/3/8c6/v7i1hCCruqG
zsDDG2kV+HSRLRWQ5k5wSgjUMcbolRTBtYUyDDP81TVto3uq0IKN/FdTSdZpvXDIzbwy4PaROOBI
DeuKPnkwNblcGQrCxrbi/hD7H6MEHWJIefKDVv2tasbb+xN326DChru0Nwldg7zLlSrDnmH+FN2z
Q0tvdNDL1jY8UNpZvhLzddyiurixTn7Qol+xc5KjhwYJDbmVHNIP1UGqvFV6ZBuzE/H92qExIP5c
5ptIeu+huXPcdYweS/4SNV/M5nPoIJMTHkJoGu6PZfbwGOdtBL1RhZvSInV1m7q5Fpt2dDS7d+j/
Vh6JxKN6aMLToNrdQh59LoVjXNqbhFyeEeqWl2Ovqar1kMZfNeurWHtr/RGGWdd6zsx8ldKnMPhb
PXxGjcbRlppzPi6k6S6//IbpDeLRMzBixGg8fxQ9hHs+GzJyQQjDSVCu7sHkyeoz99xagUYZLZe2
2xriD9EvXgrvkHnOSlqEbc+8KqlpgNKjqALq3xi30sVmrCA1KvwQl2pZf1vJeUWmv7JsrSPe5R5o
rl5Y9nHr3UwB5qg2EhWQMbm2h6AEgmRuZtqxBux5qz1pg02vfveOpHhcrqA6LNOFJ8VtUyfbZuxR
/382p2+KXs9Lr3RT09a6XVXqpwaOHD1u1sBu9XLv9eW6KqECB05+gl+5TJeA13NxyqX9ievVnRtU
Wov93MoeFOEbCkCGeBQRJta8JY6q2fUkPkHxgNwrma/r+Q1UD0l3p2Bb9dKKLsK1VW4i4obAOAn6
k6zk63ApeTi/lS9sTg70SMmUQgFoYivKVt23Rrw2mFyS7FSVkFT4mr1Jzt/7fjR3M1PXIHSmyw20
2GSYsH/mimC26Olq4qZKvolUOtPw9b6R2XUj3wJnG9wxFJCu55KeeElNC9OwgyBe+/LBaaMNMqqV
Wq4Fd6HjbXbdiGN56mDuJkL3BPTakpbjSfMSlAnxiz48hfWGCGwX9t33sECXMvl2f4Bz9xeJbZmS
3wjg0cYJuNj8opTWZPAxapYKKtfxCm7vfW3R2Joifii93bc2u2YX1ia3ZV4VYZBruInORs/kn6r8
uydSvW9kNn7mlgTkjMYJ3jHxjN6Kw0QWPA404UtcIzCk/2zKY92+uu63qDogn1MDEBB9zthzkNix
dOgQnotF2AGMn4F17seWj3qgGyHbFkr2tXKrfeHvM3OftYf73zq7ccbCPo2aEi/cKXOdKw0VPCON
aUvu1tO2abqPXyA+1nhfeKCNpJdy6fydW/FLi5Pj3ohVNwggQbN9n5DdHYR3N4GLBUEe3/hVhO23
ljvn/iiXTE6crHbSOoh6TPZhuIWzHzqt1y56TIHtu1G7VQVtYSstGRx/f+HVSCaaQ9l0o8EH5yEu
/U+h8zt3Xwxf3yR+c7g/vLmNS1qWSJO6ycgdcG1Nq2WlhJ0L4IPOG6g4SeahFVY6EIR0JcHLvUSC
Mq7Q5AI1eR1amALKTR/UtT3JbXpLlkiI4Dxbw/0pZ+WhMkxEfcuFrTRz/F1ZmsxjJGSIweVYipzv
lVisxgATibRNFPIwFRamcXZYAH8s0Mac6B/h28WiuY3nIhnsGUi1UhDygp0qI2qlw9EnLiVD5kB+
5ng28GIdaQOs8aC6sBWiZ+3mOYkXql1+cATPNhhHPf01bBrhPey2oZdtwrdaWFU/YSXzSwRE5bVc
PdRHpXvt9b0cLqWK504CPolaMY9NYuGPT774pDxEBVCI4ciM0fZVh7dCelFNRO+/Z0J8NNInxU2/
KMrX+647u8AXRidxSUgyTe8SjCKyi+D0H0r9myr9UwN3JLG84E3jPrjxW85jMuFcOCRtriddRNU8
8WuMiX4sr6OIkrsQ5UuNZ7NudGFlsjvqwUcTeMh4sUsPUGhCfO6bDQ0fbbjyEYK9P3+zxhjMKFBE
KWsqZjBIeRAlQUmOK3g3K44y9WdZfpWFpfrf3NTpXNHUGEcg/k0cAmmV0sTkWTrz1R9ss/p9fxxz
fjCCRAh14H5Vp20YhdE4FbA7w4b6ZKXl750arazkCyLy0MP+uG9rPDSmbgCAc5wuMJ43/Ri50gZB
IMokOtTtIBerVP4cDcKqeS7J5UQLV89H3fqOtSkdAsnBSAYCZKAObR6V9Cym0loN3gvhKCU/PGUX
OutC46zxolMQeZuskLaRODx0UbGFDwo1ma9d2a7F8mh6X4wuXjnWo9M+e+m2cdboIPgdIrz+Kcwf
JPE4ouqH8oGmpyPUOCZ88ekLiHuaxlaJACQx+QRnTN2vhPjFQFdQ7jf3Z3bmIgLp8c/MThOHMK04
Pp1Xho0K+Utb7U1dWIPqAqJ7AkvaHitpKf8655cmDfhj4xpVqGlWubUQtA1J3NuxEayDRDybQna8
P6i5LYZLgsQedSggvr4+NeAprnsa4w07TFWEBSPZWhuwCq/EmIdz5rrGwjV02/1OSpEeFFKvpPvI
vk6OKQ/qFaWVHZK83VapV5DTx/op9A56fRSHY9OF69auSthsHkSK8QN8YMAjqCP2q2qpYWtuW47M
2+C7xgb4qbZTqCqD1/ZE527Zr/TuXXVeaGJD0vqpQI/6/jzPQZCpQdC5MaIc6Q2e3omW0aesJ+9G
8oYkY/KD5+0H49AzOITXgcJzJ4SbsEZed9UN/CespMGr1r4ufMhoaLplLz9ksgCWiXK6ZOamLeQH
vfIPQr7VGXj/ksJcYe15wCbBX0dZF4T2f+iZ65fKMnPpgqupmNwhudR1ERqnpu1F31NjV5b1sUGx
WtB2hrZq2ucRKDn8yZC/jdNjt1S3m3vAjFg7IP7kY3D9yUqYddQIaVOZsNzQ+FTIuzoePqsUQ6vo
c6A8ys5ZRu44+FXFfzUFbfBj/2uAXkkjyR+8i36/7rKVpJSrQtaoBJQrSf5dvcefO2PhcJ1zGRLj
4HfI5YrAoyZ7s1ZRtXTz0rQd6xtPKDd2Ng1oeRMOc61HT1gNEWE+IX3rPSlWss6cQz9sAJtupKU5
mzmIIFcn6OUf4KX65M3XuFLsZ63Emw8NRxi6oiUispme1g/69lG3aLwjPxbtIj7zXCXN9FIz7crc
18bGOgjVs6Sdx7bJ/DnT1VVenvwldOPMVhg54/8xOnHEtvbL3ElU07aSV836OebkK2W3sN/GuZns
t5EZlxcKaD36Xsa5vRgZXtJkZipwyohBvjH1eljBviOv0K7z9knlGOvG64LdANhqpYSVsNOt2DiJ
QW0+63AdrqTM+g/5Mo5gQFWsKGJzU/LzUs6TWKpYzko4S/neeRK0U0RSNH65P/aZWITMDkATuK2p
kE/bNssqD9Q8ZH5DEhIiQb8cniAeJwnsDi61t4WjbW45L82Nn3Mx0z0y3k5ZKGRb/HMl/8h8KG3D
hXN8aUiTPWkJYVYPPUMKavKp6crMdlKhrOR8a3wK/kOwTZMUy4SwEU/fKWukiRhxWKupZce0xITS
q1Lrq0z4VstLDjGHvr+yNDkTVdq40zBJ6AKVs68RiNk+WiWFui+dndEipW6tjPxHWfOO21RLULLZ
cw6OYtij0d2gpjSpJkmpUlq1n1u2vFeHfRg+RcZLgvCWIj+GkkWt5KjVL5X1kCmvAlwxwZtCs1C9
EJjMBEIfz3oykdBbAmm/dh61VxW/1ErLbuhLq2gpHBDFMwt3XZoL6ZOZsIPSHBCcsXdeB/h9bSlJ
Zb8KBsECvptsNPdTH9erKjhK/rPZfrm/Aed2xP9M3fBhJPCtdVbjOnYsIqZOkx1tTxQx7xuZCek4
2GRCGrob6G+aQkhSxw96IcB5/Ohzrm2SaK3V36SSt4d/dttjRNXUP7bxd0OgVJ5DO31w6j1oj0o4
LFGD3q4i+Q2J2JIf3CTTLEcErKRqdHZMlInvqZR/EwIFnkmj3UVKufTinkkq0KVEtwzZRUiUQGRf
r6SYS4BzWomVlLQ1XdRZMUZ0Gq8B08/WfbQTV2q2vT/bt0uKTXC9PFZR/pV1+dpmG5Jn7qrAsSvi
Ybfa1fL/cXZeO26jUbZ+IgLM4ZakQgVJLmf7hmiHZs6ZTz8ffc4MJIoQ4TZgo9EF1Oafd1prBU6/
UZZfH9iVkcV7XzfyKCKT4p3r5N8oem/ts8yGskV/qqafgiK62bQVgt/fqxDFwVcJ+pGEOYz5t8MC
DDaKHun7c6DQreV9y0P9XPnqoQt+JdkrNfS/n8V51QBuw0+HIN6tuU4tAoCLkXUWQTWM03M56w9s
YCdWZ/HayOJSrRWQfJUSWGdVa3eS8oqKRG1YttzIhyx6G6wvuvdrFIqNM7/iSjGVvBe0ZyMeR/B4
O7aM97iOJ85An51zOXr2rNKF8M+untq5pcHY9wEcvX4Ia/XGA7yCxrg1vZhWK80byxQq61xRmBri
T28D+k3HAalR24sOmWv+siB8NLu9ke8Ebcv6felztg5wjVIr417eQ4YKsVoSzPMtZa2d9b8jui9O
inzMJl6ziUyno/j+p3pTi2dt85JWJTc9M1jfkfJEZap0fsbboX/SenXH4yHru45EoyR/25SJXoHk
IFEJeRYEgFSU8Stv1xeC/jbXzYa9a0IVFxKAhNqhFL/2nrWvqsAxq72ncjdIplN5xJajPSgnY5gI
p7TaGUNXbH+J1d5IyArBolIfjC1M3bzMty7v/IVwYIFFg+BOnG/pK0fMlJTY14PJOme6/i4QAt+u
Kn/Dt7x/RbEBxz78DsCY7xiacylpajQtrLMFYV8NODQa3td5Z5fEkpvMVqsLTJZgrkEA4jUWHgpo
tNyEzZJ9XStOLD0Rgfn0jZlmbtdyZkeAjRThIsaHELUWQR4cUz8g2EjfeLyrTXQ+zI/+uMWlt/LW
0XqvWCDpAXrQrXU7y2pSBaoRerw+yl7XXjxSZpL8FNbNxl25ZWdxNbdyVU+liL8itOqpDrMjWIln
lVAp2uioXd02VwNaOEahlKeFVfPq6F38jxnEkNBCw/j44l/bNjA2zI3I6B/foZoSdVDnrhjvbGiB
neEXgPNQsi9iLdtBt9HYvfZUX9taXMSgpyShSzOe6v5gqN/L9K3UNkysbcyZH8LAFyCRtcxJhrWX
eFbDcIKBVhfXihAzGV485UlSnnVj/3ju5vlfHmvadrFEpzriZov10cuMnuqp9s5jKr7ycDn08LpC
IPzWycdWpvwq9z+rfsNb3jC6pBNpwiYsdKSKzu2Y0X1HotB6qUSiAri7milJ7dGwnEAOthyS1cWD
7hoqdsjWYO2/PV2tmhVpJDJYP/u3iD+a6q9S+C8Owkyp/b82Fic49WpfUKPKO2uoAqTP8lO1U5Ek
Hb9H8Qm6ktzXtlz12Tu8W8Iri4uzrCgNRDIyFnVvuHQN2h2GLZqogg0nP39fkASE+keXXoc+3Vdy
cHy8gVYyf0QJMOTJ8JPN9fjFDspTvZjGFPMmRQpb0ndj+qOQ/kErxSo+SOnRahRbVOwkfo5Hxc3+
w5NxZf2Pv3b1LE3TXCYvGo/OBckuaUjQBuNo9G56Iq7ZuDRXty1QL7r3LR2WjUVD+Mjp0VqNsx/y
XjtGU7tDqBlO3nmHrtsNX5tZdV06bMzv2lWtzb+ajlq+efkk1H1pmUUqsbxh4+TpgbxZLByHyU3g
d1XLr425R4wx9L+HNKbvo9wpyy+ttMmuvnaRX3/GYpeJYk4zYM9nxK0C3Sr6Sh+mYufvxr12GFzo
LzxK9/B/lMyKsLHIazciWmr0vtL0OL/Vt+e2NkN/yENuxDE6NvE3aGhpg7MLNDVrycm1LZzl6pb+
Q5VqzN4OSZRbe6iRQ0snstAUwp1BTz916hPS5KqnO3n22jQhur/43iJ6pWS3RfUp25LbXh0xWC4Z
9Ab8U0t2gawYI1GYuCHBXDhStLeKA33JXunK8qu5pSq1di3OwLH/NbbwhEwUpXpNmo1Nn+ZW9OoE
o+9/uaWujcy32NVBNZNp9FOBu5c32qsqN5a/JwosXtKX0EsdqfePKeAeu+2nPRrt2ZBsnaN50ZbX
JJuH+RQNXIXlS+e1Sp0EqeGdI5JBierQzuDSpksPCBmM9KXp9m3ywyxOWWgd5XBvCJ8fH+S12+PK
/vLRg2AIyEeie1Cn75KacGJI3pfOKO4LrfsgEk2Fm+3Ca2eW0jRHh84X2hoXCzuKUSR0ssW56fVD
Gp81+edUfam8FzFPDp7ac3UZbpw4UvOj9KMdfD0n3dpMBa6FcCQBeG9BYJKaXryIciM2BTRmAtcm
zcrjh6B9Mks4D+A88Rv4ZobONoDFlUp0znPpw+NZXwvYTR5jUnJgpgktFnMQtH1dxbIqzPtOT2I3
CPep+r7bxRcrtpF8kLd6pudXYLHPMAjlE+gHZOuWEevgGWkSJ7Jwrg3RaUphR39AO6L+UqOTeDCK
f0Wrd5TN7b0yyzdm5xvl6nxJqaQWTJ9wzpMPAwTPCAXFBrrvEBAmkFwNDt5W7VbBFovd+gTTh0O5
FfGeu/ScFISBMhWthwAE0qShTS99Ou0ak15Mu3lpVbiQtlg8Vp5EaHlnTXT4+SANXdwlIXt9MCtM
jgJ8cIoTBTBy+toLKMenx9tn5R428WpAAkLQpwNNvZ3VJm97PRJ49brcfDIJBM3wJU3No6mHjqR8
MWASemxwpd0dklEg2GBgYVJE7+nWYhENdTmqMvekQGKXVDn0EzSxD/pTaKZADd7QhnGgWdxJOTwY
BsRqtOmoBMn4nW4kf838D7L/Sdl6gleqCXwXugFQFTMZd/CQwNdCWcki4dwlsD8LOy3j72ukcHMQ
qUiZjZbYwa8PctqjKP73Zf1b64t10CTfb+s2EM6GN6V2XdOboZ119Ms7DXKHrc6y1VUHokm+gwYf
OA9v1yBMKhnK1wJr0OYHEds6bY+jghRfS79vUsA1LG1mFlcua2AOkLqSK51zEovgJGtaoWU9BUrY
I50uMtJJF6vZ594lQ6idpmOorEhNBDAo5S9yecnSl3zYeKNWB67P5DgIZJH1X0wzquhJK4SZcB70
g1k2e6MMXYMiGKe5Un5BgL2x21c8D/hx4L6Higd6XXURO9Q6rHwDSrlIbeiiaxWkpENBytzOyLfQ
w6v3lMTkIvLCOSbJcruozSB6fuzX2CLCdtjLRyEQh6cuiCm/J/nJt0D/xUmuPfd5MDqBpG+9hKuz
S/aW2IHaKSn/2y8QxiAZ20AUzh4710qIdQOS8C8tcOmo+RYkXzaukrWXCGtI1MHKT9v/4iqZrH4c
vJTVrNMXL4rd+l9Vd7RGu8CiaWixTYAqbtVPZld8+fpd21ysaAxNQatI2EwrW58Ku9i1tL4kPzzn
8eDW5hJlj5lWjhKYuhxbX3VdI2iWcK5071tW5vsigTIHiH3ynf5vtfE3OAPW7FHeo+hN8Mdjt4j9
8liS2zRm7VrDiZrwIFzqg9TKjlh+HNLj47Gt3QTXthb7JA5D0cvnfdIPkx22NBBvXadrD+i1hcU5
L9EpzppiFM6fg0be6Wj7CrtZne3xOFY8XnNWh50JgXG+lrz2eqU3UmrheumlfhrMoz98NL2nooQV
Uip5QHbB22ODq8OisQbMEslj0rq3B0xDNLCey7DnbIJMWrBQ54VcVxEP4pakxtrFRYmQTnLIDxS4
y28tla1UyFmKk1don3v9NTO+BltondUX99rG4iiVCbuxIt149uCv83b158k8GkhgeU+Zbbih8tv6
bZr7xzO4MS5jsc0Hs0m8qcOmJf+btP+a1qXovj02sXoRX41reQ3qikAmQ2d7K9xBYvIiQYCmnEXv
SJaz+u1/maotNqi1AwWsi65LOmTAPS3yB1bZN2Friv7FSHrRnRRttKcs2xLuW9t9ZP3g8Sdgl+8g
1mXtFZ6kUDJHuQm2tF1n/egqCa5Fa2Obr5XkTHDcdFuSuaXnYDEeswga0wx1alNW68bAJsLpn/IZ
TH/W0w9cILZ4Cqz9xJU/SmRxvVc9+pZO7zfWce2qv/6KxRnQ8sCahMCgxSP93QKsfW6+VtYnggHa
dwcbckIRbl3kX89D6HjyK18itK9TvNVStzbtM/UNTMq6TAPU4pgkIix/vTx4Z9gB7CKmzyw6lZNl
d3GzcZ+t5YVIk/yfqeUjoPuTmSbmRAkdBQ1TtdFFNp8zPToC0br0Vkd25n2cwetnSidNfV9taaCt
7WNIVGcM/8xMvQwt66iotSwjGqnF0ygEgH83zubKknJM5i6WuYeF5+72Wut0IzfMKfMvtQV5R+hz
PHmB4u9BSYBVb7lk88rc+AqIacycsLOePVQUy8yxPyaRUnZGgDQp5Ux3LneqiLyjbRO+Fsa+7Dfe
8A17fy6mqxC5HKesb3LsSWGGNMP3QEaia7xY9WcY/d0qe662dMHu5pMRGuScGJ+FFLG6OCKt1Ph5
76n+pauTXZmpx6o/JPFbaamfPMF9fB7vzsFsi/6AWaroT+/z7dqlZfH/bdFtQUn8UELr0RjCYbNY
vWVoEaiYQ9r6UWz6l9Z7V/YKLENo4qSyXW5BSVcNEYTI7I2ZzXVpiLxNhR/tX4ZOcSNgB6b6Lpqs
p1z+8Xjq7g/2PHcWC8S1LdI+Ph+8q52RRCLEZ30QXCCNqHpkFKLRJfR31TR/HpTwJUnoYUHfEnQA
e0TMv2+OdW1vXn/BYqwz0jRvhzi4UPgdvPhJ6J5rPXwy1dSN69jpktSV/N+Ph702v7BmGBKBF0n1
ZT3DUIo6Uaw0uIiEXOCBVZT6dO9psya2bseAc5LGHM7C/POr2e1q0IzaUAQXNTmK/u8Zsg7sOPhr
4jUWkaD1/8wsLq+oBA+nN5jp/HFXhPD2x5rdx7VTl+I2zvnejZnNzW2FlJ3JsC4BRkWJ+hCxCeaa
0ZG4w75FYW97qNya3U77NApf40jaOOPzfbG8Mc1ZVx2sMxxLxmKflkXTDYHUB/Cv0SH+6rM5T174
SZAPwdbmmH/Vnal5uQCMz91w84a9WrRYmUKly4fg4vsRL53e6jzr/tYTcK+vM88iTdS0vuG4407f
moHoRq9iqJwukhbZev5Phy50ENNcMv5EU2dSQ0dOhwP6vOREyv7YTJUD+5Ijxh8r/X0G+XEv5OAL
FJeWhsPj47E6A3AkEUwgbk175+2n6cKQhJE0BZcYMpk4Acq54UGtGQARpYrQrUCOvsz4tH2sdn1u
sZqJxhEv2bLBiOTt42GsTTGd2nN+Fk5inIZlOOmFpCMaM7jMiKMpSGHDlHZGcyHfaRvH34Xx0ZRc
PfwspAmMePagusVox8WTKP0bJAnX+39oJqKKev1Ji6ntmlYrzZGRd12qXsxCk54Ur//+eOBrJ5QU
KolUxgdi01pYCbqsC8nRc6fGAd3csI4f0ROJlDeUeWIbN3UL23gPQ5nHdWVxXvGrQwOGuokDxQsu
SvwqmgMuFDBZEiBznrpMdLrkTuoYuQmSVUZrvkhKcBgamo9eBPNXg76gNv4o5G+B/7EfwKwcusht
NWgogtBhh3N63j2eoZXr5OZzF49OlPZ95+sCO6OE10Z0IxpnWkDLVvIlT0qAe/nuscEVf+jG4OIl
iFO/FlOV+aE08C6wPLcWXywvcIV8Y+1XnlMMoUBEphqA8JIxRelrOQzaGIp58VvZNbaauYo0spfd
VIFCXfumTV8fD+2eK2deezbaTAc8N4EvQmdVr7KoypPwolRfJZNbSWpQ2A3kgyzkjuBZT1Bv7Cxh
eNLDT6ogOG3zbpKp6PdbDAkr1woN78hBwJw9d28vNmEdVmKd+4x9MKQAiqIROqK0+Gug+zzcKyuL
vdNk4pg1UGJfuui7eoi0Qxt8brIdVHmP53VtJcHvYo2OXtD7Cxc6bPHaGrR1L81Ev/s595+9LoOU
qfuRpYFtpdbk4Bk+trl2Lq5tLt4+T/dCIRWwaR37N/A/O3Xnt6c80BxIQ//eFP1k4LAQEgAVtnBa
9HIM8aHz6CI1TjfrP+0aqhrqO685CZsB7B9w9eJRp6UMTChgRao5y0e96zoJdGiDtVTcCUg/dNFc
U+g/CsXB86VT2KGkgi6O/iYE+zI+mBU94lb4cYiY8r4/l93vXlB+pj/UVwTcq+Ef9HrK8EtLgWLg
4Y7qp0A/GsD/m6dI/h6pWywEa/cHCpnMFz4QztXi/gj1qZ2EqIwu4dQcSKDTgaKnr6kED9JW5W/t
FMEsgDodfKogIBYL4zVhnAhWEl3k8BeJqWgrvbe2r3VKPfTU/AnoF7+/LsNRs2KWwsKpErrpKZpO
ZfIKN7ZNM1Hf9PSU/7VmBaeIgBvcIXUtPIHFgxgZNcQiEHxfMp3maaWzo+iZFM7G6VmduSsrC5dO
xT8ll9wzc3pk2Wlj/iLDtyUSsDp9V0YWlxyTlumS1UYXMf93SE+a5UrZZ9E8Bjqqe/m3aAuHthLD
QL0l/ikDz9qmi0FJvTLiRzF1ku8G8WsiomWuQgCRbfGdrW3xa0OLgTWDViNQgSHZ+CBq9U4yeP8v
oVHvM9V9fPesmiJ9jcMyJ3uWTUbgpYZQmGpOU1O5cvfeaikQCY5VfY6EjVDzHsBAToKEPBM3K4SR
qLv1jMTYMlD6wM+Xfe1dOmZHsxLtmavai8dd7E2uokGa55jCpzDc6pBcWTtsz+yJ+AQz/dWtbTVR
+0SQsd0p74vimEF1ypW+pfe1Mps3VhZ3k+4PgkXOMbi0ppTbBS1jevSqID81TPr7WH16vHbSmrl5
ODNbLLgBa2EOAiRVQk0pvGh9Px0GqUTaXei8JwnKBUeWRtVNxrjZB7rh7Wlzz6iH5PnnsSdMGsTR
sOuspQcoTkpXTIzRQSG83flissUmsXJOofMmYcltPYcgiyun1n3JwynGEbP8Qw36F8qOX42a2kMK
PE7xXKluviOT9s/j6ZmXdPHQyX+YMnjGqdAsmyZ1AZ0ydeBZ7YfiYxynHzIYchRly59dCzEUIri5
V5uisrJMKWpy7TeREScXlPjGw5hapd1OEaol/hkBW1VufFy/3Iafu8UHLba0c1aGie4Ep+n/MZ0s
38MOUfm0TLvkUsFVGg+O/m1C8urxVK5sNGyAwgGeAp/CMkKPxCz0PLqyL1VlxjuWTjzVpmTRApMF
Xw2pLt/5arpFrbA0SmKFbqKZXpFiMo/W4roIdNFLQ4C5l17uaIw7GP5Zo6mk1I1DpGy1bM939/Vm
mY3RsA1xNXC/uVXs9n5QhECfGgVjvvitaIe9KAm2XKAbBwDfvFiG20nf2srtU9H2DMmJ9Q1o3nIV
Z/sanMCo7c66vkuBtEH3rCGrvOSieIlNHm6g7Btr/8XIjA9nGSEQXRZjU9K2VkwL5qXSalvXvgxV
Ywuboi+rQ7mysni9/CnlzY7D9DKSee6Zv3xGF0MW+XhP3gVb85Txl17OOShg+W6XbFD7OuobKbnE
sbSvTUQqAnT34o+qd5SeDekgatmTlJp7VWjswKqh/0Fa6i8PxvwNM48tDtwMT11WgyiR+KmZsGx5
E7yHAIc0FjvF20vJLhe3aul3Keo/1uYnlD5RKn7LMpcRy4GoVKxfOsFAXLgdDggJo7nglRC21/Hw
FFqDXeK1TxDcFsG/KXx8j6d97VSSsJrPigK5yjKqhtbZKyt4qy8id6tj9rL44uNA7EYD4JRX1J6d
5EN4fGz0DkrOyJHvJDQiDQksaploBTU6eb2JVQ3ktuB9z6ejPOTfEtmxenDAcK72LtRfivVD1FIX
tccIEAuXvbaRU7gb/VwSo61gFvUwiULmn18ld8Q295KALrA3TfTFfQXxNMyz6LNPPhkcDcKsPK0P
j8c+H5ebmwmTKB2T0qbNkbrjwusUtEAYYsUK3/JmDNw6kCUaVuVp99jK/d6azcAIxDOC3vddfVyt
ZvIOxN3fwHg3/e+mKB1llPZZE+71wnL7/kvZvARhB2cXUn7nJmk2Lqe7HCXsOTdfsLjvB1pFtL4x
wzc9AdSeuML40sWvmlp8I6HedpJNhSLBsanln8NOIPDPntsCYhTdbuST4B1pHFe2vunuWfgTl/Pk
4bag4bpsGC8moTPSlvXuUyl/CvOoP8SJJD0rHgi20q8Ue4pqiW4xFAHiXtNPcZE3blOH8l5E2uad
GpgzdKtp+uepkdBdjL3EEQpUTUReUbdIm8+Bpv4QWmTX0HGPdkFAtujx0i5d3xnLzvdTouDOgLxv
sWdR8ymTUU+aEwLO7S5TRR31RXM4REPkuykiQFtu6apBOi0QJKfJnn1ze0i0KQgEoSmbU+Cf1Sx9
bzbv5RI5kOp9Vw220X2veulJyPqD96V+6oOXVvvB7TUFxsYL8Sdxcn105pEDGbYo3VLE4Oq4/RDf
6tDdy+vmBMfxky89N/0X2MyRASsDx/fDnVpC/+O9WJ1hlwLk1t07P9h575L2h691+8I/Zap+zKtv
oGoC/odPh3pXX8bPuiAd+i0asj8H+e5rEW/hY3DloR24/dohJKnVJENzIufxPOS21apQLBr2mKAI
2Hz04xZxpN863dzkT5+VbNrVjeZCvJzqT33xnFYzAeo5qDUng+tOsz5o4zAzrW1U0P+EhMvvpAn4
T68F/u6SgFysqgYeuqQ9JUZaTHbVa8VbJs2qSvIUtLRD+GJI5FHpiWW3vhG8yGMSenY5oPAmhhTL
TNBaUBypiCJ/LAv6E229Vc3nqPSGbNemlXSO4hb0UulFGQ0Ogpn+nCKfvtDCb6OfZan1PnyaVXEa
8LO/B3Elkt2Uq2hw1awxp32mxApFxind4m2Zb6C7kZMQ4rGn2R100O0KqWoIQ4VGWq6GU63wQlfr
/s2k78gDAoR+Nf+2BZmnhqeengGYbgkvljQxujTAJhnkwskPvVOaeGyM6tnQppdYOKlxg7fvSV/+
8q7AJGUiCQ/NUKATXTw2weQrFZU04aRHz9TYnvrmNBDUhOqnv7VDvgGsAnod3EnEhbcz2Q4W/Kgj
Hr0wIcZrVseqfIbTftcV44brsPRG5zfl2tKi8pUWfVbVie6fkSh3ZGESbaFvfgmNuVFHmW/Rm72x
sLM4vUlddj6VCOyo7Stumltk/ovmp2DEop9J9bfpaYY1u2AzrQ6+EVwXtxPYKbnSBi0TGCTec/9e
KXdee4rT7zgtvIgbu+Ju3y+MLYIjQcoNlVoVY8vCZxOeZ3hg7SLVgMDRIlFPNiRej/fHymxeD2+Z
ltL9doKLBItq+iGMSYubnjuBJgUqFfj/PrZ191zdjm6JkOr0VlDjwvLPIpXksHfU7jXDeR71jVTb
yk68GdNihwxhbXRqgp0p/0YtFo5JeS8V+8eDuesYXWyM5QnGPxzULMZKL3wJdfNL56WfM09+kT8m
b6XqCn74Xs4ATGhTi1jJBqh76asujS9CvykvLKWSPHal8cnqf4/pX7rff37/3JcGCgVv7A9j0ZX7
reee16eT4J8TC6DtIGnhh1aXe8eXqmLflUV+LtthK3W4tm5AQKkh04UEbdfirupSYRr7sAnOfSL2
dkTj5XNqjBnPjLhlapkpm8dHbD47LITnlDhuTzX6cCGObh2cG7WMhB1IYjy0vE5phyNAeJfUqV9B
r1Tmw6GcynbniX63RaGzchzmCAC1LlASKkDJ229IE64Wfwzjs9/34VcltGgnbb1+Jw2N4IxFVW9U
v+7yZwwaVSjEQNGZADK3LNHnRmJNg9XE56FDx0P2oD4ii4Xgil/1u3iKUYL2nFYPzzIkKBunZV67
xa0NxRXERKQSkHtbsgGU9ahqkybFZ/j9ks+RlYuHUSmRs7CU2BmSQgLZKwm70hK+NlLfu2WZ+xsP
1MrlimtKqosEKSzey4JMYxSRLAxKfM6trkz3wzRpH+quouvCtIK8JHuriomjZGUWul4YB1vt3mv2
ebvgz+YzgOEs1rsxvEzQsyk6i6OCCEVUJgetrbtPouwXTkzM+SIGQnNAo17e6sle2Wq0SlPIm71I
lQ1wu9XKSRyluG1TiGEl/5LDqHKwmgqJ+Nzcd1WpHh6v9po5IjkOF0hUCDgXp2uMWrk2qjI7+1MG
BQkhWp62DpK6Ds3oW1JKd+kptjWAG8SNWJ8ZezPP+9VdlXWiWfXBlJ/lxnQNv7X7RH/ywvAYyydk
kR1YGlCvtltJd1JJuKgUGOtUeWmRdX887JUFhqRa4w9Uw/j9i1mO66AJVL0sziVJk8IAgRrkBys2
n4tqaJ0oat/LQrh7bPOu1sPo/2COwerPFKfLxFg0R7u13JbnKjePnf+PUL6V6RfDu1gocFEm1qLm
GI4ffHmLhXbltqZN1CCZKrPSd46ROeZgFKWsPEtq9m9j+LtI64EhRVsy2mt2KJ/P6XCIL+iyuF3e
PvbizjOt4hzH3JBqkuq2/tlLNH1j9ebfs7ihiKBnBDdHRAHHdWsnosqIeFVensc63KUVsENyTVof
7tXko6K9e7xsK++3SdQOMA75L6rE8wm62rN+2HoC4DvSO2hFvklClh18GKk2HKG1IZHSQh53Llrg
/t9ayWn+9AwrrM6F4nA7H81ROpSRf+rqT7241Y+1cg7ZgbMGHc/p/IwvrLFRBatHqPSM/B+yJgIY
yuexJXhqLtoh3enFd296zdCSSo3vkbW1He/HShgFYpb6xXwUll3Fotjno65ExTnpANz530XFJ6/2
xGPgWqFi/+3y3Rqb9+zV8rVxLoxxERfnrIFjvaLzdYsmYp6s292oQE1GrlsFaUFcurhCY1PvYVY2
47MkJrsB5o0YcEBUe6+pUWwgXO4P2K2pRSjaIuwz023H5wJ+5hA9n/dxstVLsmVj4a8KVSRUcG0l
gGYykJBdESZwy6amq+dN8/nx4qzshJupWywOZYI+LUQrPqd+aU/5U5mwE8wXUcmdydygj9qytdjz
5HK1LDRYJvEt1/fa8Ln5gYyXk6RbwJuVcON2leYvudpyGoXtIkqxBAImn5wBFL6VkLwaleBDEFRu
IXxIo9c+QUqXBqFe2vJeVkfK80aDH61uirJYQavx2oC8Mhuyz5zMr75Edb8Xx8BOfA8hgU+P1/De
Pychw7PCviP4Bkx0O9rGGCd9EOPknJRoIJ3a4qDGbqMdhfjk1W+q+OuxuZVX9Maeuni65alOrCoG
edD4OzF/SQPETNGZGh0YEP0Kcrq6sS0SgsWwpTW5Nq/knmgVmmcVSMTtSONqNJVJoRu4GgQ3tH31
bJpkubKf8RaM8g7JBvRnTnP9n6nFZg3i0lCrHFPD9AU52knybFnu9l6OFOMxj8eDYrj+1MO/h944
GnOht9frwa4RZ3s83aure/Uhi9WFd730UfVKzqr/VXpRp68QxUCa0X5Mf4rZRqS8ZWv++dW58RLc
ht4skrPhHzKkZkkhqsK+LO30F/xuWreFyb6roP2Z5bnBnvo2uIElB8oMEPcko03Ok7Cf9jX6G8KP
lM6ldDpK03uh/aU8d9Mp1NH+St2p2o3tXt9KWq2EepxQjg8U/ZwiNtbtqCtBiFOjSVJofCtFsokK
B9/OIuh2HT/qpDkjYZQNJYI2/zcl5YtUgSjS41ciH/sfrmMawvEv5tjrDpBSR8PQiGWenDW13ovp
UWZ7j8lLml+GZNjYWGvPzLWtxSVZipHuG7yzZzLlfv0pEd4J1kZW/t7JZ2ahkqciy6tIHHk7s7Gi
F21bczNZce+iukec6gYmBCzwvQzfzGgrU7FmDw405g/6ctipFo6A3ojqlHVlcvamkz9rE/3W9Se/
exn17711fHwuVx8ZaJENODEVGleXEUwYhGY+igLG6s9jZKfo7UGKEnUDFI+SLQp25uuOUGo7efo5
buW01kYKd5JCwQOpcfKntzObK1UWBl2cngWUR9M0OAn+PjVQ+GljRzB3qN09Hu2avTmqoN7Ls6Yt
05GVryjhIA2A0ELxWRNepEpwPO+9r7pGBpq9hQvgscG1qwhOg/kcMLXwNN8OUE06sWxTNT3HdqFH
duO9/R4D/vuzX3/0la3+gbXhmTOBMXuHQGMJXxqMdgKFbaXcQ57tQwOg+8CVM0cLCYmzD3ngbcQ0
d3Vl1o5EGfqQUE8BMlri2Y3El6SqFrLzNFFbJpPV5sp5LD8p7UujfOys/i0xvRMgxkJTdnS0O/Kr
TyWQHqdi6gCOae4U/hTC5/bL43m/o/n582GkhDlBYKuA4N1OvOUXqAZ7SX42s+gp7LSXqil/KFbx
S6M1Eqqqng2ngQVUa/FQCrJTEbEEth/gXqGvufcq3RGr6Z0QHUiGbnzbyvuvIjEMRwlfN0vF336b
ole9og9Cfjb034M3XiY5sk2IhfPJ9YX3GbDy6k2fYrftAnvwjqrZOgJpSqF7mrzBnkiUPv6g2d4i
8ADTSkKFEGpuO1l8T5RWqif0fnr2TM/RVEBfqpGdwj6S3cL/8NjW6tivbC2u66rLRN2b1PltdoX2
QBnLKZn4OnFTY4tPcmtci8OX+mFikvfiaVCCnQLETf4giM0+6zeiqbWnl+0PHMbE2eIBXjgcEckF
M7e4xqoemvJYLagi5wgDwQ8Qi04bi26QKPsJII6RboF4V94/bKMPRZsWeeVlShn06RilXZiefUQ6
89B4isfqk7XJNXLXwzIfqFm+lEQ9zMncL7ebVoo7wai9Oj0rYXSq6mEnhv1r639ojR+Jb7mNbk+6
6vZeePTr/h9V/ZRsSrDMZ3a5T+GjEed+UOB8Szmosq2UafKy9JyJUui0Q9A4YxP/hysbN2rmaqSx
QacWfzvQLqzpLmsYaDDpv0Sp/FCPDYJBH0fE0cJRPGm+/E3JtP3jc7G2V3kFeQnpf1LvWO3kotPU
MilTADiZYzR0J8A+7wMjqP1x49Je2zFsVGj8Z+AehYjbAcqZwgr1zdzOIEq22VoCfImWvJM8tNYf
j2rV1J+nAR0/chqLAnFNw7oOTmw2le0GX8ENrOvXkEj2Pxmalw1pNwjrFmMikiub0OjTc6iosB5+
CnvaIuONasraaOjjp0MNtCqsWouIUQHQk+YW3oMAfdmuM+RffZWLtt7oW/0qazt9LleRBKX9ksbZ
2yXy0rwQCw+3oRJ6MhhveThsTNiKY6LNRxnQqohQhLrY5VrXmdZQ5tm5mrocQdqhIUvvkdo/FMLY
eE+BoBArCt5oRa5AfenA6ySmu7/eHuQpSWYjAzCXiBYfASPlWAVNl9GTgrKotaeJ20K97rGRtSQl
nFIUNRF2Nzlci2WzCjNVo7TMz3FdudDMwoc9QCw/5vWuip4ayxk6OE12nnos4s9V+CxAQ/j4E1b8
Mk2GalyVaW2UxeU4uzwBZ6DE2Zl2Gn1vhIG3q2ifh8oRnISpFPtKR2JiUoqtDOnarQ05FBCruUmf
Fs/FuUjDIZcD/jnzchT/lGLToyk7qA50w/1T2Jjz4krRoRhDdN/TUnd6i5JvKEXpG/gfwUmUrN64
6dYmg4IYmhNINNIFM9+EV9H5gLpMUsCofS6F2Hypckva1fglz3JRis9+afm7qi9GV1MD8f3jZVg5
vzTWzjLFZN9Zj/nnV5bFYOzglsyKs6BNe6/ojtn/cHZePXIjSxb+RQTozSvJMt0tVrekln0hpJGG
3nv++v3YC+yqWEQRGmBwZy4EKCuTaSJOnDgndqZKPN0fZSPCAd5fGCssONnbaruJVjiP7VwUl84/
VNUPuT9/GbR/d+GyrWFgKWNlwZ0H6LD6spTXRh6qmmUsE75iGhO6jeLDMCvPRT9rLiDAXkvqxp0B
2E+UsaQXnNpVmDNn4ZjlSVGiza88SjlNjgiTpIZXKJKrpef+JKIvf38xtw7vn2OuaWF5qbSIMlBg
a4ePZuBF4vfe/NCl4kOWj+zOZxW3u0Z+mWHFZflrHRSncg+H3biMlxrH0j2AKiq38fW2sSRfqOnq
K8lrZkcYvzfFXvy43HOrwAbtbdp9qSTy9K+vexHuQ5JXA1XE5CzFBxFKcEnSduj7z0P6WZo6O0hf
0+Sw51m0EXTAW+VZBjXiGl73OPWTPvq+QvbWpXJzyNT2h4L6uJMYkWhnpVm69z/m1v5BjWFpPAH0
JAC5XkhRSIoum6aCGKebK1uPRHqqUOJ7L/XUB3rrocK49aHu4wrjNkHcCXs27h2CRkIsSLjof667
UAowViOOBKpFFszUJnTwC0jSY62cByFfruIdfvPGtqHPkJAENju+SOsCvOJPSa+UNQWj7ovUtXa8
5/KwMSHQRmnpoYVZDmPnejnjFNZADy3oEitqfQ4mZFMLbZxeGiVNLlYhQ28R5ACd0cDYKYFsXKQL
UoSDjEml6oaEPCjj0Jj1XF6Q+gEvstp3fTed4/k/1Ny4axbVMSIhGhtXySJU3k4apoT67Dw6YaDb
gXK4vyW34C/q2ZD9KDksZcTVa0Sre1bIFrX0IBce8cv+2M+tUxmu6dd20BcfQqNBzAL72aEybb9N
j22256i5tVFksiscC+ndpFn5+jtOuhpg5UdV3U8iyiyvTff7/iT3BlgtY9+YM/0faXVp8qdR/DIW
/s4tvfEW4V1EZAwTHsx33bybh1UWR1NQXbJFDzIUPQNBVPVQKKjTHf9+LjRQLO0afDWi8evFyuZS
NMuiqS6FgS920cyiE6TRTgFhaz4EChLCQyq57vqL6GIiF02pVhe1rJ1ull0RLWi9iW1EVN4jIrUT
i29cw+SzMGlVnLi4FlcRA4JYozn1RY1zHCYbwfhodOpJ4bq0w52JbR1c1o6EYsFceXJWq5eFItF+
Ul+S2KwOqlU9D0lXnPNoZ8dtLeDiqLFwHZYmgeXB+yPSmtHhHZtOrYm00uMghBepPNHERE22/LCr
FbqxvVH2J7SHl7IYf662t17WYRLraYM/S/F5tka8mKudCsDWEIQ8EB2QHwE4XkU+STZMAwUsGDdN
T2e/4ceHvkv3cP+NfWASYzALUBbCgNVFYPlcRqkEHUWuzafeiG1hRs1Ez9w+Ot0/RRsjETli0UPj
zRvyf/19BL1IU4VumgvqAa4a/WqLzyIqVLvKZLfrBoNnEduGYANmsybYyEJW5moPdVSfRfN51Mzh
O+bMqXt/NrdxBaNQe4M8AULFvXA9GzGS40EKiCvysH+nDnlOs70vuUrQWg9+TIvwOJolXmeNcDDb
yTrcH/12LQlpCBChdXJhQGW9Hp0+z7Lg+SouzVCi0p7G2nvVN1LXL8bxEbeccGe2G4XrhfQG1khZ
HnhvHbWNMoqnoVqWF2UIIFHOQiu9a8TYtFNJMN6NTR4/zw3vsllnkDv1xte/6n2JS0JON8nx/uRv
DzoflxufX8RG4jNcTz7SsyHUfVKqSJo+I8L1ThG/YYfQNZVjGHvX8kY2y2iIeqBWuMharkmGbZOE
A9LxCy9MLjK3acrqGzeMNthqn8rvx6IA6BXyCrWKXIjUryjCqPK7gUZK/D6TGiEzpRcqHDFmo/zr
J5CQchH/QqB2QUlXCxHXgRb3mU9I1DT6eQoK/6T5kXRIk1hzBT/6iKyKvBOGbe28BcHjcEElNte5
UT+JeazGhEdtHR5FQcgWr55Ho4pLp9KbH/e/9G20ucCFFJYJU4hn1/1eUtZqRS4zWFNM9gLbW8h7
zZMz+fgKJ9YBYHbnWdw61kS1NP6ToHAlrp7FgiiT15nrsEk+yuL3UjqExqMS2O1jo/6K9b3b9/Zt
ZIJ/DLf6gkPXWCLyLdVliNsXfALOo/4NHsien8fWiUE5ZdH9M2GBr9FXNQ7KyshJC/jj05AGx2ac
vLEnjJZTaMLxf9iXOi8xWQg38A301I1C1JWTWF7MRDpFIdzY2ep+z4r5U5z+CWnCv79LthaRYuAC
z1MMhMF5fR8kSSc0faOWcNjoRmyg39IWbk17soZbOx9ZH4RauPBZy1V8EQZ+ZRndRMiM0VDeiKU7
acG3cVY/Cqr++f6UNtgddOTR5QmHGt4+vQPXc5Iaww+FRGYw8EM8Gs7hUBxH2aHdKVKwvCY1KY/y
9NmwPoqJinEGcc7wLBreFP2H25ZjTh/j4jd0g5fm7VgoaWVWl2o6yPqliZ6a+tUIzpq4M9BGRYs5
A5UCltGrhozw9Zyjdk5KnrzqMuPQJYEaItj1kNbDg+hrdmpJFLPGT3GZfprLvbR2g7MEFIwpCJnQ
wipdoyF1hvRQGs/VpYesREAMN7+uvLb+lhmqXcReKn3Q5B8i7ZGt/5QUaPhlwgvGD38dK3NiFlb3
ouS0VLevlwCl5jkNfaG6dLJxacXIjuQnDK5e7++uZSGvoZ/rUVYHZiqqWY7oPLnEafqo6w5KbTZZ
9aHNdz7pxsl8SzB5qikW8npeT2cIikjToqq+mH13EM2U/m75oVXGX/fnszmMoSPUt/QoQ2S9Hkbo
gmr0Z+aTCopFt5wMjbVK21MINL5z12y8D0tQ+X9DreJ+QcTYCxm++hL2g20mnhYHThgLH6MWccDK
iu2kQh/D36ucbH4xeFYg10ikUfC9nqHmF0RYVbjkNrENBflQEOiosXVIip0duDUSpSwcOEjWOPTL
Wv+RRXVV00xTXNeXgIpylOqukjzSJXis2t/3P9rWcccWnVAS5jhUgHVly2pwFhyDob5IhdS9T4qp
PkrlNP/MNbk91WUR26WkPvWRMR9nUX5so2JPeXfjWVx6VbBcWNzMiTSu5xqjPFfTBFRfEPtx9Qzb
uPE1EI6RoB6r7nh/ulvrShkAnxFGoj9m9XoIRWn4fjLXlzz5FKQIeH+HMuZLn+6PshEw0XsF0UOm
TR+5ylU8oVuNoLcJbxT6N9lzyO/4lgnFoxjz/yozMg9piwszVk5/3wtJZQVUlwolfRq0N1wvZdA3
wqgPNBqk3aG0vmnhe7PZwVK3jt6fQ6x2Zt2nXR5qYnVJUsDaHDkQkSJSPn1QrfYgii+peJCr0/31
3NohC2hBbG2APa7T/K4BKOTPqgsbsNd6t8cd2LLnvnPUOthpkd08EIh7EsMQflJQXm1HsQ8iqTf1
+lKX8g8hEqVjb5iBU6ta5ULUl47YdS9uoUHuNgE8mS4drJ2Ae2u+GLBRAibVo162+glW1geISICh
tM1jGVnvCCg/BlF0kgLpudV3AI7lg62fITp7QIaQZ2frrI5EDMZb91HU4jSWHrhKUQBJfWnnwt46
d38Osro5gyaHbyeH7aXFinGIT7P1Igx2Of+HaxMbSio2gOLUuFfDCHQOhX5XEq9Zo+jJUuZkk/HY
xJbqhoUSu/e35dakLAh3+iKNju3l8hn/uKT9Noc3jafchW1Q0Y+OGG4r1YObatXZ19t2Z7iND0Wx
ZiknvFXM1/inGBuU4FK/udRty97TzcoBwU4g3oR7hgdb6Ta1RYseOzYFNoDrwFfxEyusu/ZihGUJ
f/rfHNNUOwpUxZ1GnOpbCPtHcxbUc9qJyrGRs/x5wNv1GGahCX2u7He+7MbkgWRRNYAxwFKvhQar
yJwaY4wbHgmIK4FpK33n6srORbN1+IGy6S5cMl3i31Xiaclj1YV12F30k1U9+uYhqp5ao6Ee8FAU
xVE2Ik7+w/1ttDE14BGRFAPDGSLv1WnP/WzkDmj6t2Cm0z6UkmLHnejcH2Vjs16NstqsTRpUSj3X
/WWY7XL63LVuIb0MVN/uD7M1GWKjhS5GxsQSXp8JeYz9tM2j4aIXv4bwMZQcpf3n/hAbMwH9otqw
bAVi9NWFRSN8IQKRDpds9uLoUwlV0k/kg4XK4v2B1OW6WF2NoHpU9EEYl1RgFTg3kzgiuNoMl0WD
5TESlV9TWL6rqy9gfIhGKUNGVw5kehC31C2ycyfFjq6OZyX+WMYvqvWtD5xORkv/J5eqNrzPsJYs
3SJHXwzeo+9kyddavZSxK4qHCOOk9qT3n/RIdwKLjPar8qJq3hCmB1Ocn9rp9f7stpYR9g+oOQYq
yGqvJhdltE3PvjRcjCh2c8tFNd5utE+RHu3cW1uo5QJVcS1zpfBOr8KhaUrLVDe6gcQgBakcsCx6
6ivlQxAVL235L8IG3qgYx8JU8ABNdo70suFuviE5HBJcIGXIel5vyHEWxzFJlOEynYL4YdC1E2hV
rA92vdsneBv2YXHCEdboaqeksw5Toj4dRzGmd1XvKdvzDrRPsRuF/1TSv6Xw7/2vp95Mi8ZjlJqX
r0ftbd0nq2DjOIN+kzxqoz1yN497Tau3Jxm3LegeJhAScNV6f9RzpQdNtqB+eHa6YCP2oOLKJKl/
6x3E9qOBBpcGVK2o9q6f0biZdYK6mBJiqre2GGLm25knMUIjKsGWNRUvw3OfpDtx3sYCgjFgnAxr
l6tqjaD6o5E280QuJ6mVh6rSd8nKd+6PjY1PdXlxfVKWVbzRABjFxtSTiFCyQ37ATWcJR3sje9bb
MHWtCjE9LDmw667B6uXQxN19zhyfVuudA7g11TeqHf3iPG3W6qR3ZVqahUj+j9XiIRHyg+r/vL8b
l7/h+pBRuaJFBrCRvQ8p6fqQAVD7fdgY1aUsSzuLFDzskx6t3Nr3SlVq3cBU//VlKGZitfOs3R5v
QnRKA8vE4COsFfmFXtNAjYwaB+z0rIEG6KEXLFyaJHinqB/vT/P2yoQKRK8/+msUfOgHup6mrMKV
pJOtx/R7Vh5KBdlo2QxjN2zb6cFQCnHnw21MjuWEcQXlipBEW0Vh6CoXUtYXjFe0ZygsX0ofsQgB
GwJbnfpHNVGP9yd4e4MxwT8GXO2UOpmyoJSr/pJbxlmmhSOsXAOyx8wOTXz5RHPJ6f6IqyUlToCS
Q6JKooz7zk32IamBMoy473pVLKHJpo/5gzakpqNK8fyUttpeyW51q72NB64IXV4icoDmff0Jcfgx
NV8sSs+g4UelfBSB21bG9/uzWnNL3oZByYxWLvR9AamXaf+RGhhqY6YUaBgmLlhCTs4jKoFI0MZl
6czGoPzTTmnyoR8QA5OmyXjyJXV05XwYHqfIz3ZSvNU+Wn4NdAlIXjgTEDCt8UyrpC4UyXLjCerU
HKU5+pQb8auu0bRvBZn6IPhIwtxfgY115rmlLkrlgXVeIxF51gS4HCmNp7CD6UUUQmQCwwEFmDnc
2ULrhp+36fECAm2iasw7slpstcgUFCtlbB1CKTGOiP/7UAE7+tmsJBII3iOdVgGtqesvYZH05kGQ
kOS2C0UI/vFxsvraNb3wPumm2rSzbq4RzsOpT0EENi3qQ41mzGijkyeGNg2H5Q6esq4xvP16jDaU
xVyL9/YmnB14N4zKbLxaSsvBToK4OgfGnLlFYeAZ1PSDANod5Mem04tTIoziDxhYrWyHXSUchSpG
MkkUusc4wm1P9ZHu7Eu/3vmc68To7VcuqPyipgMSs/6eSTKHU5gbjWfQhk6fdly/b4QAesyYzk5g
ptVRaLrU0fTQomiAv3OAFdLOh347NX88M/yIJfkFp3hrqqNd/PpUFZNfGgEglzf7CcZKmexrgSuP
89Iv6BsjYpdF1HzmfPvdMYT71B1rqGqtnU9j8HPofQWKzdBWRGZSXz2b2aQ5tabFj2gI5AEgvzmV
5JYjkohmGOr5z2ga+9bJ0eYlxegD5VVD2EmwRcWf50M6dn6Dzswovv7t0Vn86dFuUnCOW9iS17Os
o3nSk2FqvUKWikNeNxJdimQcvWbtor9L6L1eUd4V4mNuYCD71Yp2lWHEVCoZC0VW1w9SWXHaJsY2
yPJNtwh8/9NoFL6rCuF0rpWOgyDP37C2i3c22DLQ+odwW6A3sIipIl9yPemgqKNS0NhfhTFaB4RY
Xn09Tc64rgLhxJikxc3fPa5vmwkgmNa3xWkOm7nrEY1G1epEnVtPn0tUQQ3CrnZWETju9ODAPhtO
kIHah/vfdhUo/e+gML1IDvRFj3wVKEV9gDdXLLUe/ln1exglESoceeEaVTcdiAabUyeF6imcptDx
Zz3/L8MTbnOOl3a1dQVaRPEj6zo+t17qtaNq2fAN3WkJHW/1V5I12YOuCo2T9LXsgLnuVfXX5b1l
9lQZiNV4ERdy7CoR1ESqmKYv9J4uNtHHVG9Ku1ZFdA7NUT9FKHEdlDGaDmNXdE5A9H5s2kpwCHM+
KBAsnLaSK7LnIfhi9O1eSWkV+rz9NpJ8eHiQluQbR22xG+kUkYbSCwJAC7OFVN6rGJI3s2RXAHLv
zd7wX8rUUnYi2NuXkjcSoJcuOzpibhSPKLGUPfWs2utxAhrtOmhoA7MEvRNP2Juqxs4WuA24aE9A
kAyAC7CaT3G97WejC4cYWrtXUNd+n6q0oKh6MzmmVkI2T0ot+nJ/yy9/4epkw/rmZnxTGkeI7nrA
KIjDeI6s2hPkeD4Ky8YD094rIm1Oa8GdgGnAY9e9kBRjhsbqg8brRl/PcIbulTpxQLxK4SXy05lI
T/CVYd7JIjeGpU6MdO2ik4LYw2o19WiGBbVMTp6+Sxp0H+ivmdCjB9nupFgb+5MwSlt2J4QroNDr
ZTRKyarJJhuvwlGmTTXH0NuDjuNdBy+mNIpTk+81B29EsQQlIAwUV+iZATy5HrMc6jzpu673uJms
L4GWfhn1tDiUaaa5oYa7jDUqqdMTttoJHigOUBr1wkjV8Kzq/T3Jro2NhDQ87Yuk0tzX62auMS5K
v0G+1KPRT/0QjsF8TPtmD2XfuKFBFdF0w9cQjti6B7SkcFBFkdx7iZo9d5Z/TAzRnQTEQ+aHokYB
x1BeBzXcidA39hGoET2McNxY7fXFPEqYphtD3Xt10PV2WAxY3GXfxSY8V+r5/nncCJdhvC8yO5hV
8NautbOygiy88bXeE6U2+qj4QqefMyHuLSdu/fhZj7v8Q+KbpWWHCve0K5YNzLm2rrJfSqAmx0Es
DDvhGXsOymh8oVj4rUoa6UyM2zzUiSC99Ap+bvd/9dYCYegFGotPwULQvt6KAbSfbiyDwWsh6Q+a
1UOV6H8oY1U6ZZ2e7g+2cdYAPxetcGLyBc67HqzUByWr8+WdGuvemerZsNM0/dUG8vewb92mhPym
tntx39aoi2cwPcB8FTL+61HjTu+MrowGr9a1j032bq7+6dNT4hOHtIfFDff+JDc2OnfWArm9NSCt
k0JziEthbIvBa3r9PAYGknSfc/T8yuRgKfkp/+UP005xYF1WWh5Zahxv7x3FVWC/6ymaEw0IiZgO
njGbSGFkk/nQpzoS8IgsnlpV7E+IGBbnIJoSN9PMr8SZ7UEC67QzKzxpk7nXIbqxrZZHkGtu+eeG
PywFhh/EWTN4uGDET+jqtacJrPokczE8COm818OwNR5CgHAdOH+8icse+AMXmLtREjqeeU9SZ7eA
J2xz8n4ESvGVWLT9+zMDaY1oBkgOFEJcbaistVodx6TRw1T8WwWEY83/ltr0KdCrHTrqmy7N6pEH
e6OPjPoVGf9aLyzmEYpFK+q8SZenV+TfPnVN/E2s+tIV43l+CuTUcsNaMV5h6hdOOjT1M/4mycEQ
owivyUiLM3sq89+YIU8VrG2r/NgwsaMPgmuHsS/bcZGMJ8QU5OMA6rBz4t8KmtcT4I2DErJwq8lC
1vFDUwiGWTfJ4MWqEdOLLHTpA6mD+TEIlGPS9/E5yNr6fRqZwTk0EPaUZNi9g56T6UaZcSxDZUSd
TVfclkLKqa5i69hZWnsu+nzCSkZqMczRfVtMzQ9hFgtuaHXkOQgyOxm3kJuU6WPU95AK+3avQ37j
62BYSvXFJPqCR7GmZo50tFh11g5elWBvA98m+hj3TfAaUa47DENfZ3bYKJ/odJycdlaGY25M40Ge
6tjtu2E+dJPf2WPTt49Ir/qPJheUU1MbO1laoJ/ySfPtXIzw5lGwA4+7Qt3ZyLcvP79/EXxd2u+5
s5YQ+o9TU4ty0vmaNnj+XPp00wkloi24jt2/EG/PJqMQQPLocy2innw9ikmLq5jk3AVqK7Runkjz
u0AuhmNqiL1rjJ28M6vb+x44HuLKghESzqw7JCS9UZp5DkdPz3rZSUxjeIeezWyrodIfjKQI3bY1
C+SxtT2VtK2REZ8BRUFkFdrVKq5LerQ1/ZJbqBlL/xTJwad4RmFw6DWUQ0V5ete2yqlsxj08+/bJ
oeCiLP2KYDcYXay+o551Ok699ez17YkIzEUwZHyv6c2jJJym0mn2RJEW0GB1qBkP5YI3IFIzlz//
Y98YFJWmPI5mbyiHkxxFtiLhXhS8ryTVmXN9Z/9szo4KiESLFZO7KXN2y4Jr3ezRbN65tVXBz7AE
hZOuWbY0GRcBXqE7VQvqpOvzzm7a2L0A6SRANIUiBbNmtrWlkhb5hNZcLbXfGylzo/T7oP8OMWG5
f0w2FpWBLMSC0DyGrbB6w+mqMaRBbGaPjoewfhbji9Z9EpPJQcvn/kgb+cfCTGQyLMzC95Svv184
+oIuptbkBTVphQJ/9RCFbpw4DfiA6rRf2ja1a/nU65q7M/RyBFZbZ7HvXHqYSPDos7ge2veLvpWD
efYogvYOCFo7ODwP5pEPqT1ZY1jZghaBm2lh5k4GqiZh1Uc7WcHWUtOmBTmTJSDqXcWhQdOFZqXy
I7podtXUnsFApEctDR1u5J3F3rgTSCoBVUACyWfX+mizNMrjWKiiB0rxDrjcHIiCNP6toJjVfpXL
eif+vMU9QCG4CRYWLyHommIEUj0WSTXhjKylDwIx9itOjpFd5sIeZfF2GRkJIX/c3eA7sJzX31Iv
w7JpBl/yGnQZ5fdm9avXH9HDsGlc3VnFrUlxtYGwEQNR+FjFd3Kt1IaVRrKHQ1L7lNcmvA9TUI5d
2Qrf7m/R20cRTf//fTgA5W+sFdtKqo1AmxQv7vPyQG2kc8bZ3JvQ7bUC2wokGt7Gcg7XjPzRyPNM
HETZ63r1o4zCuVhbdoSdbJ3u6cgvn+H6yDEUp1zhXpFJg1fvL3G4rk+RIXuoEb0ooiuJ75CyPwaT
eKJL+lSDcdAduwPg3H6whbhHIgQEB7fUXOWViLYMidX2CvrEPnqAQP8CIuA9InI7O2Mj92GkRUqS
u5nAcU1Eyes5SOOM6ZV6K3la337vW1qMulwvj1kRvEgqfnCVgPJKb+BPkUjVbIPihvY8V89V1P6l
0BC5GJA/ZBUqgsQB4GbXpwJgrB8UX1S8MsntOvut+J/vb9ANuPetqLBEnCzxjVi9qQW1OTeSgq+T
GMe21CkNkgQ+6rPqxP0lNnL9OaqiIXeJyskCFK1O4dNCVWudJhK68TB07Sg4oawVoZOKIaItVtdm
Owdpo7aFLiTR/+IOQt/HmmxvVWNYxqOueEbZqHaapMapS+r+qQisyp3oBnC0mV2vKD5WYZX5sxO6
aWcbbhwzFILYghRjlgLI6ooatMTohrpTvdj8oXSLFs45t7Jj5ss7t+7GIUPMBDc0DjXNxmvwZ/Ix
IYm7RkVkeYII0uO9lhqCbtdlWpw0sYwPZTWmRyFtw1M/KrtStbe3FrE1ICYiEni/0zt7vesCoYxr
qR9Vj56UJ7XA2F6MX6a2OY9i9BQkNDwrD2r0I5IiUHfkazUJN7+XHled+5tz49xD0iJSIsIwWI11
aOhrY0eernpc17QZSJmNdP4Tjaev98fZ+rCL28sSamsQI1chjIWeXB3LpeZZqMdazXyaUHgf+gDL
tp2RNmf0x0ir61OOarMIzELzkrqGevYlyqLHRvxxfzq3TynZF81E1CuoWBBsXn++uiwpuWKk7mkq
yKA2jIODkdknVDLoQe5oYpok7Hzvj7k1MSQfIP9ilXxLKVVzv+EdMTVvHABDh8mAKGGm6rFsqz33
iY2vRaWCuhxpIA1w6wJVGip6w/+oXlCWL7oF+ywU32n1rwph2vuTug23MJemxQ6KCHU4krDrhZzK
KLQKPPc8rC0eBeOxVCI3FJFkln4q9e9cPt4fbgMCYDwgGrTUqCoy9PV4ENT6smsnzcu0WcRMl8hB
ZstL00nq5rF2xiq0ngKULL+aWY4KcEsJ72QIOQ3Fk1oVzXmQJu1SSVYk2r3eJ7OTaspim0HHFxI6
Whv+UuUshI1upENhC8EsvpsMo9RtJTain/dns5EYMBuiYqZEXAxUu5qNL+m4h8qah6+FXEW24U92
KiSnkk5QU3RiCYV88bmDKj4No83Md77emtm3PJ7c1aBrjM5/rKE1VSH6WmAQzwjwIi/8D0NKo1Tz
RQnjS/vFEB+zbrDb9piG8h7jbeu5Aj/kOxIzc4OvS+VjlUBPQ9bFk8cf0aw5sOy+J80LqpYU1mi9
VSAhy2NJD+7p/rJvvB0kOsClMLuJp9fcqSxZGPhapXt+DzHFH4P+EGatcM57C7VzWSwOZm1KiS2U
I+LD1IYO98ffuAiw8oYmhrYarfZrGKhCApT4qicWRQ7UDcYidTXotk4VKXsu2G9zWQWjvA1oudH4
TkvVmhjhh7OmTCHRWjzHB+Qf3dj6VkX+cwLB0VecKWxo+sN8KOiPev0aqItG73nKz6V2KYPf6XSy
wsiW0OxtgBzSkH4F6Wi0dM4rD/cXZWs7kLdRt15Ixyi8rF4y3wBrUfRU8VTpm19FbtVYv6jbuab8
boEBurI/1qNybpI9Nb8N5tJSj3vrKUVPm6W6PoX+XAhmTOBERBucZSU4+bgFq9pXsxwd7NZ1852I
XbaaaCdDaV2/O4dRe/bz8Vhr4TkN9Q/3V+L2beLnsMsBCyja3KKERjJrISqLHnaRhYPHcPSYxLV6
IK0ki4C9Cmxg/vWju2iCQiZcLHe4XVfpw6TEZun7EUJ4zYzxbuOXbizLmZ31U3y+P73b07co0BBF
iwggkVyu3vdaLHW9blW8kGvLKVPlfR01zpAVl3lUjmbQkZHpvPvty/1hb59EhlUgti9xKWdvOZR/
YGhlqIUwsnTdE/LXqX4Jx3/SANxw7z3cnN0fw6xudFnI00kMTN1T4uIIXv1bgneh5N1zPKgXnxgR
DTB3EHa6ija2DJNDQJlIDyr9GmDpw66uDB0dw6pe4I5QD57Csawe0jTPXFMo24NZIhd3f0Vvr7Fl
Rf9/0NWKtogLG2GCMltPJ5tLKQLIty++BpXfHu6PtHE3MBTtAWSbgFk3kGTe+pM2JOyZ3PoRoXZv
WGfOsyOn4jmXn5L6sQ/PYbn3LTcnSISIqBqc/huVGr1UIZT0uHaTU9gpFsvSZ93fU7fYG2R17clp
3eRCt2yYUXJrQ7f9WHtXqn8de7KA0KUooeEWbK6ho8CKdRSTLO4UKwgODXCV02X5L+CmfidCWy7L
6weHkXjeiGj4YuRI1+cs6MuxkoXQ8GIN3psuxZVTUkv/D6Mg/rUUg8h2EXO5HsWsxDpZ9Du8Icd4
3RxoRwIeiHd2+G1wi/Ah9VRCzYVlpqx2eKLP8ED91vRyMUNpN6tEJ7VSE28Uq3lE4GK2h6L6mYbG
noD31sAw+ihyIb8IZrXcMn9cVujIT5MgjqbnDzPOL3qmH+kWy/AJjObDGBvpWWrl5qQlebFz1N6M
Xlbfj+Yf2px4EnmL11IhijJAEBYG09PK11n8jDngMYuG85whGhZ9HyFMJtJZ1YRDrz32C5BA/You
YztWJ9tqijP9H48mujCRGD0azcI52y0DLo/R+ieyxZYYATAP6abr1QmyNC6NSNA9vU3j38hClK+d
IPpECn71rApq4ZiVkrjk7eqp1GfQN2TdUYsLHTS1BNcMle5YSYP2TJlKdOpYNT/F1kC3mq5XbicJ
P8dsTj5EojDs7NqNxwHKPgJvRNvE3Wsvz7IrVTOduMaMWXLiSXPF3C36L6H4MBf/tNWLpH27f3Fu
HEYeWl52mIpw59c0zSmarHLyc3RcNKE7SKnx3W/hPN0fZKPmTPLHUV8sJDknawFKo+oL5Ax93Uun
yiusQ2Y8gRy3WZjZyWwHVnicp5+6/zuPQzsLnwP6QPz2KdAvCqUXKR+OkTk8NcTftZ0Mh9p87cxz
Jb8rGtr5DklIvavX651w4M22ZLWJWBSK/DDDaNpaS+IKKli6z63oibNUsLfx4P4o6bX1GrV6mzlj
oognuTP6DLsclQOuyqEVQN3Mp387NaIxrqLWMx8RCYqoOodV8c2vrSiwDdkXEYY10hwS6oD2S2gk
cuvKGTIsoZa1/4yzNmNJMySR4krJrP4TU18PXVmJctFpwhRLnj7ye/qpirZLD4KGdJ9bhnGXQQOM
FyOGfLK+a1VjmLYmZJW32Ewm8C19mrflVEMyoS3lOaVeNzWPhEL+B4ykpK9qmPjkvI1MwlxoidRx
l/mCYXeplMQOun3WKTUH9UswK/VgW6NWf2rDTIztum/yLymC/q0dNEVAlKxZHf2PQZm4UOuot/uy
EDiCFfE4NtnUdO40IAv1qPcGCU1dgwoetK7QoxMqMXr50LRN913sBUk+COhwqCddm6rvBeDrNz3o
sxyTW80PHKPL5+GMMZ2h2Oksa+UBwb/8o9hRm9jJg9fxE0R15PDpFOeJXHqiVlEb1ttWOzcC0Ewk
lqdCQnVPKsfYtYref4oGuT34objHldseFCIg6b8macYqEBZrKRKLPtK9KTl3n81CdefiIDXHNvrb
hHOZHiKWvJbEv/Q9rKZXiyEdREpJ7Gspth/qn62qeyCz34lCl7/mzyNFiZG7hviaXsGlf3T1KGdR
qZZiJpLQC5wAzZV9xICGk6LsUd5vYItlJM4s9zM5C52P8vULkOalP/d9q3lT/Gtsmmclrk5D/y7K
M7vttefRVE5i/r5NrB/JsKd+tr7EGXvRtqQRl73CTFdja5U1C7NPKOVPiyZQfKRWZue59mjEtS3R
0ibhJ9vtRCLrKHEZlJ3JlNGL4z9WeyW19CaBmKR7XRXbYRu7Nfz2AP39nat8/bQyDp64UNvQ0SEP
/B/SzmO5cSxZw0+ECHizBUAnQ0olld0gysJ7j6e/HzSLEUEGEZrb0TFdm6kkjs2T+Ztlp7ptA0+S
K8l8lPLM3CW1CWkVJKsDRUbaym0ju36i+w7yAvUhCszpW63XxdbsrG+xIbf3Y9pLj6NHWpBUCDWO
WqM8CjquUUITRwe1Q3jY0zJ960nBmqbk0scJRhhaOPTbUHKEBs66OF8T4YRvk1pH3mOY+LYS4+Ec
COnnzhe3ovfgmbtSvbcqwxFnFQRPeOjHapMVI4Cf1ilSVxNejN7fVL5kVzTBI3Pt913U+iiuUYRB
cYyfBn7iwki7in2RaqX3KEl/AyYxKrdS/Rxv1NJ3M3HCMoBSg8JBLtUPebU2s8tMYI4O8AiPhPnx
rS3hwHKDF4JSJ95jCv3GzkNBtANPX0k3rn4jum5UZuf9QZv6fA4EKTAKZCS5VPvyn2LQzo3kvfdX
8BxFeAy9+lXz+63mS1uEJrH0W0OeXu4SBWV2BQMVqgtIwy7y9SCXKa2Ttz2aamb7YroVIbXW4Odv
75K1MIvjVNG9wDe7UXiUETtotJ1Q/JFCYyXIxZuXGXvDUaNJzdONDOt8LOsEUe3Ys4THyox3ct/Z
CCzqPc1d7XvVIdOaILxgFo2TjMkKXOMCWT2Hnk0mePUAUYb/eR46jRoBMHzkHz0J6SzDFVRjT3RN
f/IkDIvQFZ8U7VeidC9C2zxhDve7R9OyUclHhjs50ykPPoWJY46fbg/8Rab59sPAsVAeZXDowJ3/
sIACZKyXqX/s6g1SCAibO4oeHst8m2gHA94tlAU/+5RiBYpqc4OAmpx/mv0V8IpxpXQvgRBso89R
vrGsT221laNsUwz7KOqo8lVOWNyZtbpiuXN5X5Ab86LixmIsL9QUwN9EiicX/GZhO4ItJRKNhTZE
dS0yHFNk6AoTUgekzdujdXkdz4Fn1Q+ufJqDy8EKIlWDTeofrVA+9kZvjxDb8YvaxGlw+Gioty4a
Qk+Yp3O+zafPu/dqIhm+lOCCeCw903QbI9rWqjRt/OwHoPPt7Vhv8hPnacYcDNgWSQBYhyXgG4iN
Igg8AvGejabG1mO/SmyvhvjjyHIkDXbc0mZVkNAbbEEgD1EDK3kyBHyp7WCyxvu8RDpDnEx5q3Sg
x22pk/o/VpX4X9I0r1c20+UsIAqBnRPZAspUVBMWQ0NVQUrVKcHkhB41zZ69n3l3NH5m2trK/rhc
auexFlVcQ06KEj4IJq5jMpN/vd7Nx9G1YHFvs8D8FgnqtA3EODz4YlTvb8/L1Q+1yPuAYlKrX+bQ
pcfqp6qQHIXoQfS3ev6QVKFrtWstjSvJH2DIuZAlgXefKUvnI0oBtUqtNEqPvJuc1kdQs/pcqP8o
Cmwm2n5JZ/fBrswEV8uNlQz38hbVEBx/YxrM792lC5JiDolnNdgM8sual6RUpftUi5Xn2yO5rP4g
7mKRPXOPIrmHKvJi45aoFJjGgBef1nnh3UC7xgH+WIAuGeSQjxOVzyk1Pjx6q8pb2V3XYs/CpRwX
ODnQnjof3ARNomwQsI7zkPrpMXJRy9gJBCQ+EAmKZeW5UIpvH/9cwJ6UnFg7sxXIechSamXBahXs
//CpDCfWrLIzom+M8zauG1icX27Hu3x3AWCg/Qb3geMKHejzeKY85pkyaHjwdXCGKUn0gS+4RT70
2VM15JG8s2JzqvZAT2Lzz+3Y1xbQrB2EKR+rl+reeexmzJOyrifsTVMoWNPY0EpT1Mz9eJQZkQg7
gwMBtPl5FBmXGgAqIpatTZZyFIvSySqkcXM7ypVsDyADKEtoXkinc7Wdh/HTXkzjxkuPNLNsQwuc
pod10u1F4NdBMGwFzd9gqhik5ovgtY+JuZaIXcn5oU2A9CSnnpVMl6tVNPyUrTTimQfC3Rb1qNmW
RnoUjfSnrLXeFr2awI5zg+NoaDwnU6efRtnso0octx4q57usSV7RVUqdmHedPQPWHL+R242hpOo2
lP6XixKoBOVx3vygcZf0r3LCLThGneTYWMIWTZ3TQEJSV0+Vt+abfm0jA8iY6Y7IZdBoPp+cqPYS
E7Pn9KjmbbTV5BJvGGiALkZuw5Pf9dKpMAYUbeJkZYlf2168itlgSKLIWLKeBzZaxcr0lCUuJn8t
K7ZBaaQkBv1d5q95M74ZrS1SAcsCaMnTj3fxBQ9cR6kPXLHA/OOK9Bx3CHPIviTuNRyEHwJ4yG7X
QNMRU6HaWKnAEYrqpwsyKNpFepVvFSW1Hng1RA7QUMUx+rBzE78SnlPfh0Qs1eZ+tBrDretAu/e1
Mt7Rzjv5ZSFs1Cgrdn2k+Hei0uu23JTdX9XEp11o8sTB1qxEFlKpDqNc82jODXNLOcyDEhY3+9v7
8OpMg2eAVYugBJnG+YB3CchDanFYYAnTXx4Sr4Ho2ZIUb1ngjlr7ziiCvrwd89plT48aiUGskyFE
Ls6xVDA9uRqq7AgD+r6S0HwTHtQgezSa77cDXa4mjhcOS96tkO5YyOcfFzdNKGD6gKkoGQ3Ot6mU
uA07O56MU9pNr7ejXSZQ3LhIU8J9oLSDmsl5NG/ifWrpRXZU9N+dsZ+ZD2llV/0/1U/uQRV/whT2
dsQLQBMwFLotULVm2zTSpsUH+kMT9qKEmL4W4GsDuHRscjsWQutPg8jLZOfQBnn0KVaVO9QvQHv3
eOycFGyev4pxrn2WEV0ZbaMrptY2cl1p7UKMlcPUZPL3vPWKFyvQyp8+qILOjRIlbOw004N/kNiR
/bj9MdcmCwA32Ig37MLy3un8rAS91GdHoYGXUog2RWTQRONrbPaO1kZr8a5NF69BGmQMH/8sjpoh
8OuYJ1xOY10/jPBNH/1s3CZY+AWeuLeUGOramp3f5W6DNQJ6D3kpE+7Ikp8ydjrOqaOfHXVkkApr
m+k/SjO/ow1eB8HG4lF+e0yvpLsEnJm0MAxmiN0i3TVTOTTA0WJAKwoNBXw4z99SYNR3fl94n2El
mJ2TKrH5EoAJ1kmeEkqeQ5cjeRVoA8jU27/n6vcjUMDmgDMDCPx8i0xTYvHgKrOj3Maxo0a01oKs
wyarizP6blb+7KsoFuE4aK1Ens+x88OegZhdGTh2KGQtI7e0FkQxZnOag+p2uuDE8U4JxA8/1xlm
MnC6Nwwdd8r593nSgO+TN2bHXtrDELeT6FNHf6TPJ8cQe9D78YbyyApsej5Xlp9Gvg3jAkD9vJTP
g8pW3CXiOHHu9GgvqCde2e7tabs2eMivzZwu2LrUSM8jlJlveb41m+VCfM9JyuLHZLVffm3/KzOm
lq48zdnlWzcwPEkhmcqOPjaTMUj4Uvg0eC8eOEx/+nT7gy5voJn1jQ7LDHXnbb1IPht/KJVxUBgy
JdlMnUrm2TpKNm3krl5TQZvnfDk9YINQFuJdN+/DxeCFY9UE5Wy/K+T3nv8iFp9F1VZ9DBVIa36O
5o/aWlOqurYkQCrN1wO6FaAVz2NCpazBrOHBSvvP29aGNrkRggfb26N4pcoIkR2BN7YUVG6S6fMw
YzfU8Dzq/CgFBTYHtFqfgqx0vPE12+O36xamZsdr2cO1xQghji0MRYCrdnGkdUoTG5MMJ1Q17ov0
NdHuKnGtTHDtnHofY3E3UGDJuqDDo7eORsQ4D1MBwRf9YySxFGhnK6vx2sp/H23+Ne8KYEh/VoZS
+VjiaMmmjWUnMwpbKb5EdbPXlDVXhWtrA0wKCBvEg7kbFptZ7NsoEjoeXpoGwiJqyPGQkl7rsl3Z
YbCYEES1SFCAby2+KRmkspmyuDj6epZt6slQSgDKrbwbhzTcZ0jurAzilc/im3i2QgODYbAkTk1W
lBRZ0mJunBfB1qdZbKNg8kFHTvpE9LUAec5vBpPW/2JjDaYZRqPZVUd1kL1T1yI/YxaC4a5srCsr
YuYHQ0xG7YNIizAC0OMYVfXZoYHqbv9aDMFDLL6qVc/Ls3hK6C43yniY/4uu0EZBsSHAqQK1fDtP
uy0tAdcL1JX61Rv66uwko/xHmYVCHD8Keu9iTkvkNrWabz52Rjt8T8Y4jJwigiLq9qOa75tSCUWn
pb0QuUoYC24XafpOVSA6uVKblpqN267xMwZQ8LMZPVwM/LKRbVZhVTtjNKrPSCRVIMkrK9h4OIsY
G7UJ+sEpqxp44KiVDTB2hFD/CK2s+lsBFq7uQL7v/0atOQzbRPf69lOe6U2/r4oqVuwSTZbaNnpL
Dje+0c0lxcyL+aM/6oAQCoREV2ZuPvIuxojaF2VzFv2Fa44cW0VvFYFOFlsqBz0tDp6YUj2ve/GQ
AQV0jKkxRjsMglq26wpdhc4SZ1OqPnww8zJZ0aS4TAC5tWfOCDgV0GjUM87PFoxaeIcCVTkyTY2d
J8ohTxtXsXZSoiDJ6d8hyLudoOT4cfQ89d5KQnRxWL+FpwrF0xIE5lK8NcwSyWyNRD/2tb/NSl3i
jRI6gZeHK5nuxYk9B6JiMHvB0cFbErLLMmqjbir0Y25mIEjQ0UgqXhCpXTWwlZuH3lvZoysBl1JU
VmkpYKNy/Qge327RKLTQOa0LV9JU24j/CtaXlZU15ySLlcWFDsAd+DGX7bJ9FZpG0PQiuw+QcLfh
pMrvlVD9N7Wg79MgwWcszCf1tS7BlXeZkm+Lvtd3wuxScvuXXJtTUMJMKmchcRZLKk0DtcMiBwRW
JbmttVOlDVW0lfm8HgR4C5NKUrtMLUjQUh2hPP3YgAas6ZTSW+fcX9mua1EW75HUolzjexlR6ruG
aqOR7VRtJQG8XCgsfSrUNBypdfDH8x2IaCWk+FxVsDdOXRhbsrT34gN6TY6Ct3lorqzLt1bJ+Tph
p0ECoL0x74Zl0SMQcReptEg9kkKlDuDZCbXdURM3afgsx0+j+l2Uv4jUjkU1cxpqVlU3bvEnffRV
SB7J2o157fPf/Zzlk6jR/UHxa36OojyoHtKF+kNjfWnk7RDd99lK8+MyIwWKRNIBHGFW9We0zweb
tR9HhiYYGLuK+sMQZ4btF2AIPbK5LRDN6iinPncBV8pzpxWjU+Jlu729Py4yEX4DfjGIQ9CeQ6Rr
UZSRlSAGTmkYx4T7kRaUG6ffPh6B0jx3MHgzZI3mMX+XMJqzPI811eaxEAXVidnsrpgUa2YZV2aO
EgWYTOox6M4sj9Q6r9sco0SO1LbfCspfULMPQvioHuQwcXmmf/hYoSJCawMACHA2ZalT0oV4DHZC
zLCZ4p0mU9vOsBZUc33NPPFy09N+4+HC/wI3BXh6PnqYeBaSjFA7bpPdfVY3IX3+8FnyrJWdeJEC
A5h/H2e58eWaDoJInLifbBO9ijj8AoJ3U/Qfv+TnSEBX6Arwp7dey7v1ELLEzW4WV8k4FLZmWyu2
6PuJ3QLgdb3EEw5dM3l7hFZRa/IGYdu2mcbxk5mb2wvzgu3Oc1rF8ov3habMSfgicRURzxMM38Ob
cRTsHouoNP0SyJssVV89SIHlzpjcshhOkZa9FMPwSuNuRokmcbnySy6qezNLiMtyTj04BJdMAt0v
gZHWsnXkjUKjV8rqQ5kY/X5UsnhD4t1BEfSkbdn4xsEbZelweyCuhYeui5opM6JQZjhfY4FeFpGV
EV7oLWQi/dotDNLALDJwCLYOEwLKeoa7o7by2RcPB54mNJnpTeKSSbFhcf5F3DSA/rX2qI4nL/ym
UWULp79mdvC0ldfA5ReqFJxQ1AAThi7LEpHmjUKMzE81HCcLzUuhxexgcATvKzXDslcp5gkOArcr
9/XlliLoDGnCbApH3CW1YeyVoNd8eThK2ieAVFynSHE/Zfq4kn1cGUYed3Ms+hSzfPv59NWtiO1N
YAzHEmoZIiN2a2awgwFoSy9SWK5kCPOBc35jq7DKIC/OqFBWzXyhvNu+hS+2tddH4xFCyENPl74Q
8GnJ1pSHr30UZS/4Exj9Xj4FBjOqBDpa47Guoaf2T0EAVjqzG6RoP84Nnp+K74MtDr/WBPCOj8F4
NKaAheCIeeVaov+oJOm/TP1Z1Q+dUDzkxT4UVubu2mhyX80k+RmBtmQjioKodl7cjMdAP4SGcMhi
WwdVcnt/Xx3Ld0EW+2zKcqiIYjkeKfztDDW0k368bx/8YDMJa/N2ZdHjWsC/lFKQEFlKpA3wyCwj
rqajEoG7DL8rteyI4i9DWbmvriRPEOO5QJDgB4FD6/98HVYGKzzT2+koVECcjJ35TWzgD7k56SFq
u5ssWbnyL0EA6Mu+j7g4JuNejhEBIKLRTltTzT+1TxNqSw6lDBw2h/wB4/p9Nthy9z9Fph1AzZx3
DLvv/FujuBp03e+no3bysnRTFbuU9/mWgqUe/6yeAQHV06f0o5X6ub8FKwycMUTZi0sJeeB+LCW8
fKKIQl8obOIiXjmWL+wB2HgQdqj5QhInyVx2fKQxikNDykU66MpGE4qjmJrP48xB7L+gvuPKQut4
Ru+2wU8LJRprX5f0vbX7CnGaqd+2hgCcMOSKBBxnHdGBsGlM2zSuHJllHob6pui6lWP9MtPkNwNw
xL9CAUC+BDbwmFE7QDPiMY/ujK596vJ9lh5q81dZP6qjt/JIuLy53gyqIFLNax2N4/OpBxdVjVXk
S0cUDevmwSo6Oy1wKXVHuXMySdkY9Z/bp8WVNxlEQAX3L4iotL6WtOV0UpNGinVC7gbLVqfUjmqM
gfOv9d+g8W0UFLJ7vb0zp63ioXrMe1fjSPbSfL/yQ+ZvO79qZkYiJADKU7PC2WLZK1prklBr0jF7
EMz9pEpU6tCaH38jJQyfrMleSj3bSMaH05I5LLcbcBKq9suafZS07MTWlI5RjXJAfB8LPxqMIsNT
KHy7/YWXS+k80uLm7gq5kaLBYKSbyG5/iv6rLH7JytgN7jyE1W4Hu3JiztHoWaPsxINTnH/Nu5tb
7IwG0Va+qx4308lig0D59zR81SIJETcPJZM/Pjvpdthr38h40bmip6SSb59HDS2kczQ1k4+mAUPK
2gbNk4HFoOe04U9BXBnQa9/ImqUpN8ufI3Ew37fvvrESw3iKzFw+pmBk+94Naxs7ZiSgNmlph+Wj
0MV2gmfI7W+8vPRm9uwsOkHFROGAPo9aNIE+TlEiH0vxEWRYG9ebbHz1234lW7gylsSZP29G/ZOA
nccpPUANpV7Jx6GoHTP/GWDAFIUFkBxc6yztDo352x925YCev+y/ERezl2RDN2lGzezlsR0n6Jzn
dtZ9o+MuKE45lLtOcNXawgzNsCkB2EJgAUZ3c/7YDL9rrbz3rF2T2n2JSQXLrA6NXebru0Q2HE0B
Rb8GBru6AsCAcVzMumCsuvMxyqNUbvW2lI+FsI282Jajys22QEilEmG60vYMSLNrUoxXKtfIEZCI
zA31udy4OKqCUSpod3esu0D7gymLM1jhRlTcgreG+IdHAILJld0a6PGm1v72JM1/9+KY5I5gtVM3
B5K8JKNJWtVPbdXKpFymhs5EnW8nL4m3t6NcuYjwtyH9QMIG4QVrcRH1VTmZaeCxEqLsxRumYzkp
Th62rqBnEI1FplOhTFavHMbXRnbW9OStDi6K6VzMpx5UfSVQQjvm3W+U5XoijAKGvbYyuKNpY06s
/K0F2b39tVfDzqIkb9sMKIF8voyCrpSLuhIoTIKix2G9FkZ30FPbHA669K2Ii8+6sJXDB9TCPpx3
oUX5LrJyHjkH9Bwbsa8d86GsYNP2tQMaZlo5sq5NJ9cAvHssbTACXAyrkoRKFnmBdow8WnMxNNjm
31geBJSg/a7b9M9lZOxWxnROyRcLlT74LP4ElBG+xiJlFyeN9hFb9ujXtrhpxhcZ2cAy2vX5ZzEx
tv0U29LT7ZiXe4OngcldR41nlgtcDOYIp1hAuH46JnKkbNo21A+1YFSHj0ehSU2uNGt1XezAMVAn
JQ+K6ShP5MhjiA8OMrwfddMgH+Ea5UFM1RFE9jIVrDy0ruOynI66MKVbM0TRxRyUcOU0ubzLzqMs
Fn6eWjpdcN4aHeaoDwZmMBv87YDSyaZwsDy1Xxm7K/G4Nyko0D6GjLVE0g3WJCdeHEtHL1L0H7lm
jVupM0kPNC+obOAGax7gl09uEts3Ybr/pLiLg2z2O6t42pB00T8HFu01AYwuZLiEvGw+/lhAAxlf
aiBWMttsWScOsgEIGUZdxyoVbWP07WAYuZI+af7fybxXopUtdjmY5+EWu3oohT61AIyCfYocLRkd
NpyDRXD18SLueaD5eHmXZ8mUpNXGFw1wLflvzIIfgjCa7Fa2ZXySBeNeELRZ+bM9qd73HseZ2/tt
zjrODxKiz4VSeOy8wJayGIZZ6FZMnntMIej+Gf2D/r1I/sZoft2Oc3l6wCuY6RqzDDGaq4uvTOow
KAWM645T5f9KQbRz0Xnpyg13uR4JApeMJikvYCp550MpYZ82mHlqHq0kDR0Qf3wTTSjA/E3/v3zP
u1CLbE5PM1MvkHWhr2RmtqEW2SYckBL9H0btXZTFIuz9KerykQ8yvXTbNBMef2t6RdcWwPsxW0wM
Ks111vlMTGq4mVBkTkqLsDVeTT1B5ST6fPuDru2qd9GWfYJZXCPXIRlQyE3qrdV6retPzcto+Q9x
NU4r6+Htr1uubooiPJpQs5tr8ucLQp3qKuyU0jyOY+bKiGh5Tf1YW9JGjEx36u6spt1h+HZQ5dYR
7+IxscNW2kl5+8OKvG/Fp7gz/lqxZyvTTpF4/NBDCGLplCq6PXqugYAQq2A3gtDPVbuLO1LST7cH
7EoSPi9kmZoOmQVX4uISmaoQvWBwNsch19w8VA5hnW7jgDtedpvBVb1DW7/EDebitwO/AafOx87E
upgdS32a1sKSGl8lkT4iOKIcm7FCgeVrZO1hvKb5S1r8FBHT8LVnNfgjF/+ypnnslU+d9dLFXw0z
ue8EbVv/meI7GXvZdu+bkMAi8fft33d5oICyQQWS9IekBIDl+dTWwoxaFQrl2CEr6NJmo2AViWvw
kivDD2jbhJ1IljHLJC+yHr8UBPg3oX4slcLOarwgN7wOjS/Y81Wv/SkLqpUD+XKH0HlAxclEUAHd
3Df2yrvrwMohjPheBcqiQwNcMMuvRUq9Soy/C6XVrSTIl7RYkL08QiDA07xjFBcHjNrGCNmEOrCl
WN6U2URzUM52YEd4CVvyL/BXEU6wJjXBLjmkHjuoaeKdVvwdvPCgyIWCZkNS3alSN96Nlfbr9hxf
qZ8BPMaIgBwNAB6Z5/kkm60EJ8cLjKNvSve9oD9UjfcCmdvOrS8yDyasal29bvdenWwRpEzVB025
qyVzI3UneQ2A+pbhnu+I+dfMJEBAtDPQ4PzX9MLQW55Hp1r+MpCCmLCyv1uo5DrQyLT2V/hb6h3r
yWhX0siLExrJMpAdjDf3MGoVixO61WO5RsPHOk5dthmDbzj+OkL+ZEyv6JzeHvB5us++cA5FrRoV
etrJtHLPvxBktJpmUWMB2tA3df6CALkt4A6boMiUf1M/3Y52sdQX0RbXtSJ1fsHJax0z/V8z1jaU
LfjH32e7wtuBLvICAuHEBoFuZsmyks4/S6r0UUiswDsm+miXXKFy8MNq1/SArkWhcgXCAIgkXdjF
PIlRi+e1EHmk3xU6Fa6U/VLSlR1xcepRqpoh0KjUkUTxSjr/EhkAtC4WvnDU9LR2ey0XbKWX08Pt
8bo89WRYxNRApDdYHRT08zCg9CshU0ThKFYPEf3CUdPsOv6Bt2TXZLbquXIBEkRamabLhc6bxWS7
86AD0bsUc8U0Rgi1QvFP8CDtbvpjNbXdtb8M6RtmIyuxLlc6DQBqjCxyML3M2fkXllEXxUI2Bac+
+zuE0qvZPopx6wILQYxLdfs148FLytYci+oL/28QmVBRzgO2VVBXEx4fJ5U9ldY/WycWT7imwAaA
ej89NNrvHkmxtv0EbB/HN2DMQnOPeM4unPsU33BpMAq0Va3E8Suq9muKE1cGH/wNBYX5yud9tdiM
0zjpnhX24cn0HuLCpyCj4Wr9t/C+4Qbm3l5fF3qB3NtUFFlX8ExZxkseBnDivvdQ/T5l3UuUfff6
z9P4MGqd7en1ppd2k/anFOyQfBdWZPY7q04yYmrq165Q0E6ZRFtBs76Zgb7+GjTwcoeRU7DuZyFF
Tjl1sTBEDKDHMVWikxSC26szKrXJ4Fkrt/yFxDIjwBJnM1NZB+u4rK1Oo0dhEZr8SZN9G0a3m4jx
YX61FChB+cJTk5eHthBd46s35DYvdzmgnw3gK/VR60++iikYP/LZsdiM0bZ5QxUOCIRobhqu7cv5
4Dq/FQC2zZLf8MhmEZXFLQx8yDOCUYxPbeDU2YuaV9tyln/Wf7Vyv/dS3CFWDqArixEgGA8fGh20
BZcg2yCTpWQyzPhUWXdB9Sq1T6F/19QPoENXzoHLVjR9hvkf6Ic4xHH5ne/LwE9LJDq97BTk3Rb8
nh3Go13xpb2s2YVfnXi0sgw9Nx6/SF72WA7dhz+WsYWBS8sD+CBw5vNf0IaxUfReqR0FwXLCcdwg
PZNQ35DkZGeu9L8vBxbRxbm/AqB/zi4XU+nrY1zJZsj9kWnNNkyFwB4HTX7wcglKgVqrJ7Vd1RO/
HhSJN8TTZ6mtRZI5JcGUhmYsHMNCQj1cDXrTySxf2kwJEFRxrGunAVf/5fYhc3nCA6mhtkc7nO18
scOkXO+kQh4EKg5mNTlZEWo6vsFI9nDC57Vn16Nn0a0LxVrcgB5J1yzuriytN+VoQAazkB7+A+cT
Sz0kVaV+4hd4fpDbQ4JGAAi04CGjFO10GRu1S9LMFRBjtLM0RklGr/akX/JOa5D3uT0el+mJCXAK
swXMHWh7LVN9nJpx2TXF5BSIg7TJBHlwiElHumjXel1XQlGkg6f1ZiNsLskHWU9FtQqs+FQPiuLG
MyZsqOBclMO4pnh1qebAN6F7AuIPtWUO1XnxvXsv5QLgsLCN0lMBXKGB3GCWNXKFldPd6+QqnBvy
8Jl9/MAh0o1uVhn7Jkl3Rb01tNyuqmE7puWvGvqavLLXLt8Ls4Q+uQUyTsCSLkZcUrokCJo0PYme
hdMkV72068bU9QoA2T+kqnUMbatgdNTsGuM+SYUPzzgyTubMi8IwgvNlsdk5XdVGzo305Il3aqay
5xI3XWtFXGxukM6o/yGkYM4Wom+p5Lvx99UWASO8Mshr1LtAlZ22frbQRmi1Ex3P7e01fJmYLqIt
PklThbb1Rz8/TWZ3MMveFr1DMbifIwT8UFHQjrKylim+ScmcXX9zTCRDeA7N28ZYxCQdqztrqPJT
jWSCHUhdvonk7BnC089KHestl1V4H3Uh+sBtOrrKWINmMQzkP0UrdwsvEn4GmbDWJ7027lRt0WlB
IQnsz+Le8jtlbMZuzE90alhFoQFbsekMwLfRj6BPys2krmu8yWym5VDQX0AVkLILSfoiaGVGet3X
en7KevwctFqVD74KabHsU5+CSO3vTd/n9hIEwdXj1LvHIvZ7LhnloS8b89/KYpgH/uLX8CtwU8bg
DnDL+dYvRPR2jVLNT8OU70tJt/3naizcuqttCwulWL9rLUxIXIxmbke+OvbzQwUFARGnjMXBboUj
VPfJL05i23yu2zHaeCW8aFmb1F2UiQaSe1P263bMizN1ZhRwcs+3N8Wh5fGtCWCohGnKTyEVQWD5
EdZgRSs4FZyAze1QFynwHIrOIrAskjBeA+fjqk9jTdIjFSfD+6HIn3Xr8+2/f14li3mDxDDjtHmD
0X6YP/XdkdFLWGAkllKcNOtkmIe8c5vYGepP44uguXgF3452ZbLOounn0UJ50vskMYqTmrxoWBdr
z8FPP33FO+Z2nIt8g4fk/GJAL/8//z2PU+KVEmvmWCAQ7o4IH/b/Sm550X9BYM2Jh9K9He7KJJ2F
Wyx+0xJGEhfCTZimRa/tWrv32iSBbAJqAOeTxGFR+LQE08xCip6nRK5soX7Vx7vY++eVB6l0dCwQ
O4jsH/8ifBPQ84J7gtrWIqJMkQbWBBNlZveB4G9UfFP+fxHmMX238OpARPHGJAK0CGGTxj6iKSNl
xNtR5gW1XN700nQkZbkQqTGcR9GjZLTiMC9Pvr4NEMVNnuU0swdjBYp8bQG8D7MYrg4tnbyu5zAY
KTbZXSDvb3/HtQBg4AEeo86Aj+EibR8afSzIYMuTadaOlD5m68nblftkFrbHYpNnAXCFxd5MMNvS
KDxUJ6O9Q5m8VW390LsxOZtibMXwSZL3uHIPm2Fv1Z/DQN3ghB7bvVO1riZtqbama0TeK5N39ouW
2yqLyrQejOo0CM1ejMV5gdhZ8K8T14qSV84l0rI5eYK1OjNGzpdJlLYNOpIGOtT96IjdP928D0kf
pMhH5/359lTOf9diSUJK4RVEXwE9pKU/wyDqSVmkRXNqUbh0KO1goltHyT6JaJF+PBRLBtNKRAbo
YSwuj17vKOUHdXOaeslR8TONeOeNu9tBrswSFNQ58aGpxxZbLE3ijuZkNM0pRa0yTmHBx/FPIx/v
yr5YuesvX3FzgcqaNf8pDlC2WqR/UV9zKqFifcLV4l6qd6PB0lRfFOPFiHUnVaNtjC6nJ6j7WtB3
QbImrnj5rfAKKYbC4ACzha7V+TpR0YpEKLysT/wQ4HZ/E/nVE9wBO9HbY3q5RnimALx7k2FjQS7W
IyreYYQfX32SBKSssxyFTHkn5GsFl8trEuANH0SxZfbBXKrvNSg9y1k3NadMjexees2jA3bgo4K+
9Jg5pXq4/VVXwlFwwOsFuCz/LJsnQ6MoDU3MhrRJ/yK0WzA4Xe2I7WvlTKW41j+58j5BkOe/4Zb1
FQmtRtTAx+akZ7/HqMMc+74qv0vYHXluGJqHyFPtJvpz+xuvzBzeX2/6ORQaYHGcrxAvTqq0woXt
FGL9pXb382PWK1aWx+VxNatfsNWoqFAcXeafUpIWxZh7zSkpIIJCm+6poHgZcNRnzyhWzqsra36W
HcdyiFYo78fF/m46CkVm2LenMcr+TCgHRKA4qknCdHMtl78yeGDNZhgYbW6+bf4p73ICqRejolHE
9tSony2//DVZ8Y/B/3jvkDcazXsqUTwjqYgswrSajkN9VLanPnr0opOm+C+VthGEO736p/cwtX0K
+5a0jyacUpX8U+bvby+SS4rm/AsgtqFDBlMU0YTzD51ED7nDNm9Plpmg+Wb3omIH/r2cbz3taZrc
Kckc2vpjgN7hU8NLt7Ae1tBGV3bj2W+YF9m7wZbl3BunoWvZ/BREmodWSR5M/G9rhA+xAvs+iWuy
5Neml54cT1Y6qOz/xemdt3Ldg8FrT/K4D8a/WRHYRb5dGdr5CD6/Xhnad0EWGV+XoWNqxkN7Svr7
zgA3IzmDBvdX/KQMu8Q/VPrX8OV2zHm2LkICpWJN0by/yJxyGcPwFNkxlm3oKDgYYYCSffW0tSLm
1ThIqCEbxJsfANf5jE26FaSJrrSnMLJ+9tjMmIHwK42+juqaYMCVi5ZR1HFBR2eHNbosV01dJE1i
QSgryh/C+LFps00JrZTCpdsnxqafaP600GQ6D42L4bOY1Sv+0JcZ7/kvWMyjUA+VHmL0dEq66imS
m89asDaeV9fju49cjGcbmdb/kXZeu3FDSxb9IgLM4ZXsqNTdthxfCEfmnPn1syhg5qrZRBO+A/hB
sAAVT6pTp2rX3l1K0fsE9+y2knzbap9U/f85jukj3h0zxfWDzGtU3Kecblppa3Rrw7hNu07eBFIg
cPqAkmj6vDbRdIGIpJg1eRP1NS6eA49eWSfwnbx+IGVz1GL9IQ0cFSA04OiXyNSePJ2Op746ijmF
FbW1VYF2J2RezG7lZXT7dL3+ttntERfch53J8IstMsk8Jy76RYo+0TBh9/p5KOWVGGNx5wLa4YmE
vBisa9O+ejfffhU1lSJ47ampP4gDlUkreHaDqUQuP4/9h5SEzTjmz4lY7UtNPKC4vtbDuXRMuVpA
pwDk5D6bBYk6LBCDLo/dSehKGzHSSu5spfylrpEnL23fiT0fBmcQxshFX480reidjiyp4wLjWZQf
859jMdj3XdvSJYE8DI28tJhPjB7XNhSojkvZCPtTMRbbUHwy5G1fn/ve3eT9dk2HbGmv0JVDnwlR
GznN2ZFPrEZwZT3pT0LUOp0f7jUacnAyRZ0+tqFhF/BFisPm/giXYqn3RmdOoBSog8RJ1BMl/vGj
nWFQ1P6qZ0cCxvuGbsvMbygedAQmOAeopdl6dS3cmpmOJSPznEkzNTXLQyPWr/TLbdzop5p+S2u7
CKpTQK8LonZ7XfqWBz8yof2uB+Z+hM5BL9NtL8VOrri7As2D5mNdwH0tJvv7H3uL9uJjAa+T4Zwo
bGgCuF54SfN9aLdZi0Q8NNlG/4rojNdvrSF2kvhnvU1+BTS9/YG9ond/+YXdrjz1pr8/u1Ov7M/c
Jmx4fUXVn70QysfCED6a/b83Yk5jpElXxEWRA51nPIwykGKtKPrT2PsbNI++m8qLrtXPSXbyR9Ou
AHhnzV9Qb1tj1NYmeNrM8wFCDzlVDMB48T6/nuC40RqVRtPhFDdW58jmcBDRZKJ1THFfhaD9KSpw
EXi1sA8Kudj6InJyjRFu+lHqVqLRhTOu0aPPZJAlo6Yy+bN3HrMVCIjrJORLVPFbkf0RreaMDpnT
CUDdv4vWGs5xwW8BN6FMQoKRh+D89QIVmqZ2dTucZCN3JK8/qPm2NTqn92N79KFI8h7AVgz5j0T9
UhbWqfzReO5DHK5RPizucboaITol8c3QZ/emmVZm7FXjcKrTUwiJRuPbsvJotHvT2A71rjWsfQ6l
AFyEx6mJRwx2IixV0p9U81Z2+9KtRbcIhTtqJ5DLizPX16Lk6TXiMJyq7LHJnfBPvrFaewT58iK3
W+N5NL8a3kqb+qJROpfI9oEwA9U5O2OuMA7QwyQjRPL5tkeLzG9gzIbvfSS1B7rFJOUg25E32jla
iq5hrT7Rb69KcJQT7QayT6zAHMWpB1lfGpoynorwCwxHT9UPpuixCK3CKboCEujcEUQHkS9Qr6Vw
8JrKlrzfbZr+9qOf9z3ercOBroWMEvxHrAM9MtenwFQGRGdkcTw1PXgmvRiPtBL/M3cKRUJgfPRw
0vbNdTq7bPy205SyLsWTFnpOZsh2nNh/4/b134dC1xEzCnyKm3QWc5khWkGaUIgnRGgfO9kIbAX+
gfs2FrIrdKDxfuY9AjDamu9YoQRdQnuCePKbB7dHJ/ghEJ7r8CWGlHwkplIQ2/TVtQ6dpVV6U1bH
fVB+mzOMynkImbaLVTRkBrsbh2iLmvYakGFpW0LkRN8pcOyJguZ6L/iRocX4DPGU8ffLyN2DbPiI
eN+P3A+29+dxcUDvTM12xGilsVjHmniS1HHbDs9Qjjr/PwvTF7xz7yZaZ0pRqFgQB1AXRWZbSrwS
dd+6dB6+bxhCsszsuVnI64eBbJRaIk5VygglDBEZWWn854HwsFd5kELgQFF0Xgo1/KqVsCKfPMhM
63IfIwl2f6puh8Gf5komL0SVDcjM9VRZlSBUYRUrJxEhzzAutx2Y9oQS9n0zt9uLoIO3yVTLwdnP
32t9SaIrq0f1NCD7GonHegzsUXsIorUy6IIhDicY5am3kgh+dsEZQiK3XSSpp7QudqEenHPX/KtU
4F7r5Mv9Md3uY6gVKbkCaZtAtfNSA0+dNIFr2Dhxqdi++D3Hs923cNu7POG2wG+Re6dwAgPn9erU
g6qlY52ZJ0Nx+uSpLoZL5Uq40c6yq7BJAawKP7SgqwCJPluQbq98wO1sUg3FJQDNnZzDPH0dAPzv
RzWwTn713DQilLjPeom4RLCCVVqxM+/L6ofWq/zWt06CHzpuENotuCTZOrbxz/szehv4TQNCyYbZ
pBY1D8T6QZTLoY2sU249D/IDb2rbhdSrSX9InnSkWevDfXu3HS7T9pjeqgBKwbMbsxXMdC2NaD4X
Tppfq4hRHSrpQcy6c2mKdpO0Dk3icGnQR/VsjReginYl/M47hTufzmrgPsFKBLQwAVTVJ8FJWmcp
ds8uSgWSvKnS45+NTNiMwo+oUQ6lUGwDdwAKDhRiFQZ2s7YYoithEr6jDkLN5XoPm1qHyrNXTIy1
H60BFmDBK+tNawh/O2QE70/3sq3JxxDVs8Dyta26bMrENzv9pTG14SGoqk9mheRFWZTGLtSUeHff
3ORMrh40U/sxVFLg7AjpCGSvzZU5ikt1qUHp2G7yBl5Mfd+W7UdVdz/rbbRm7SZXMPXGTHhSqhIg
cMSZa/PyXK0rOqpfGuOrbnxpC+8RqZIane8UFV88iaM2axN6O0JsqqgI8GZBm3TeDobAeEYmgfbM
sh1h5CrqM8HXvmzdwk7iQXM0C4D6/Um9PTLTODk1EzidjPncr3ZRKuVNVJsvRQkZHTYPmaFX+8wT
pQOFykelccMnPxLqfZSl3zJeyw6UKahn+qP+MbMKtE2qM4Vv9+TqSIoX7SqVxc2lOQk5crdM6w4H
z7z+a3TohtMpbr6EAvriCfQZXpPQKJd8XJmKKRS63mAYgnmQ0A/3Yc2nIhGkFhUfDzrJZ8b7eaz3
MOe1SELVn4DT2sFH5e9wJB2mouh63/TN5cYQJ44Q3mZ0+9ATeL21q9JS/bbJYZIM424nlTQ90DFg
rgRRt+BGzPAKJH4isGY6Z+GHZnm5W8aq9WKIpf598Bp8v+Sr1ldDHqufRZ3gNIfOs76O9EgWduMG
kWcL+Jp81w8dXbRN4BvxwR+zdp+UZrdGRrs0DbBAIxYH4S0lnOn37yNJrxKTZuInh8NsfILAPbN9
eehWJntpGhDmnjCNgLfIZ8+mQc/ohKxk130BVZA/jkTHli2VEUVixJBsfdSzfWQM5laNOu1FUoCs
pXruOXWXNFvBDI1t3sgxamHRGk/Rjc8BQzRR8k2JqYlbZObhqqLPIzGMklMiy/FFDXxp77lxfXE9
qXL8gD4JUMXwTZnFAKab3sz7u/DmoL2ZR7JnEksBBjaffr8JxCb3gTAbibVJWzHYRqMbkI8r/hl5
o+NtTCI5jZKWDL/x9UoPRRBDW2H6ZxiOu99xQsDdBlJ5GKpYBHrrNz/uD+32NYnBaXInpOP0rpvd
xJGeak0ceMFZr36p/WuHSBhkULvgUy6jOuAXO1dwBHWNM+PmhkSzC5fFJgNAioed7TTPR42giMzg
nCoqcpGF7O3KsVa3kV7ldjCka3J3N/HGzN7sRu6QRch51zJK47HoPiCuE4Fb1UgvOgnKAPfndHJK
V+6Sa38KNIjraKVBR/B6DQUJ6ZKGrqZzopHISRF3Cls6ZFXtJ4RbPyPfM1cCgIXZJJaC7XAi/Jy2
zbVBuVFVoWji+KwET9KI2Nt4/jRU/cqwlrbKlZnZKZSKSoWnOonhTvX2QLmN1HuUvGCfRdvMc52Y
Il6jmIdcMlfenzfHnwl9P75p/O/cH7zycW9EQnQWkSXU+scwPhU9dCtn6hY2vJw6+rX/voTvLc7u
nU6IapVTEZ/L4UWwyg1SNN6zkO9KVArvW1pYO7KgaBCSBjZ4xc0m1RDQEJEDOTmrSDGPbbBPgs9K
0r2M8poozcL64d3hn5p6yAlu5p2lZhla9ShH2XnIDAguNId5DHoHgvgwCeHHdtKstrUQJPv9Id6m
O4EDT8qAb127BCyz9evKLJA7Y6Rbu6q/F70zjDbkm4a1k/1tnRyluLBLcS8F8UFfpVy5nd9r27OV
tOK6h4dcwnb/0YdLJk4PSYOw45eVMd6gH97GiP4Y6RiqTHMyxDTMajOMiuwsSOcKFdes8va9+xRa
j4hvkK2jvfGsCb/uW711a9Pg/s/o24q/OxjJ9GKtmyo7S7WwESKLw6E6SXmURJiNx9JBEebbfYu3
R/Ha4sxxl34feuLIMNvq4onxRhqf02pXBJuge0FLAvDq/r7Bm7uXYITKOlt2StzSKXt99uskT1su
5uxcirrTSsLGM+VDkq6QUN+mOKaYh7VDboMcB+igazOu16e8Gf3iLLhIQpEqbjcd0jS2olTKti74
v6qPxE3WI2ITK33yBXxz4lSekR/vj3dhv1IRoguTZqW3yP76Q9LBDbg6tfwcqB2Phkk35gHsLJya
ax2XCzPLE5X6G0yD1BnnmK8sp9BFriY/Z81gp2J/Rh3eDoHi3h/QNHPXtyG3Ehl3cm4ExxTcrgdk
qUmkjW1SnM00bneFL8Ls14xramwL+5JGDYpa0HeQKJpbqfyxiMpgKM6U/Xaa2z3Qa3kJH4Vg+CYJ
5o8hHveFt3IWlvzaldHpo94dP7/zhiYzq+I8CNkxCj8XJamS8iERWjste9vQGoCIxz53UkH45JXB
+f7MLi0gzSmTQgzlK5Qqrs23stH7SSsVZ7fW0GuunbZttrWQbf4LM9NDn3wppYW593ZHEitWrhZn
X6AgVqgFOr3mbsj13/ftLDgzQIH/sTPz1KYfaB314uKsGUe5KOnmepVSOC6fsvhEY9kKPGb6a/Nt
aU78HlOnCvj+2dp5TZNEvlaW575K64uahfrnJossh9oO7OyZnG9DKfx3RVJCNKrenDY6I275D4yY
/FuhJuVZC/0DmrwpVT9N+kXCLVI+QC9BkN+M6V6I1yh8FiYXgkSKXwA8qE/NK64SJV4zp63/PGoZ
ihTma4v06qZPo4tGd0tQm4ZjCdSr7i/p7dmfMsYyRml65iE/C24iirhJLFTVeTBKKs5S7H+udD28
3LeyENhMgjMENxpPZPKJszsiLRJRCBKVwSVDdKj8QX/QCivYKMio00suVh+yous/h0Jjbgq9EXYR
j7DDykdMN9/1huIjSFKgmABpKuWS69OoR2YdxZJVnZWykG1U5Ej8lNYPCf614ziADDPaqQHW1RIn
i5tsi1i2RUow/OeGlSmPQYqMJx0JeyAv19+RVXB78nKvzg3P4S3F9/owhkmxci0vrex7K7M4oDVL
KhkBGS4ou7ot8TusIUNVb+9P6u0hncbCxTtJANDgOLPi0tpVBQlzKjXFo1K7IVwE+q9Q9vee52mO
rzcrEIlbl4pBjigmAWFyXq4nTy6CRBEsDGrigEqcL/2SJRcVdK9cUzm8ved5HOpUiKZm2qlmfG2J
NJtBU0hZn6vyd9t/VpofRfKpdFd86sIEXlmRr62kpB97pcjqM/kjKJ1hubZ9RJ+gy0lkO1UjENcp
nPf3V22+NwhHqBROBXeUPWBXmA1tKOmhsBqtPIM76JDXKGBOi3115VF4E7LNzczGJtd5OvaFCUbV
ROVQppsfhbHuj9vSg1pdDP/PMFRHQOTZP+6Rud3ZtTt2eR+TryzPlv65C/f18KkPP9+fwclXvPcl
byamOSQSJd89d2ieSrkwrrzqbETf5QoZP+B4qNptQYpDfghwXdVsFLBW1m2+WWTwzfgN6pZkLqbk
/vVmGVC/cF2X5HoQ29qvtPOPoalvCuQ0ddVaiV1uoLNzYzN3mce+7CeeVJ+tmIzGTkxVsbCrdBAf
yha9AHsUouGh73EPBzXtDX0ryGnlO3VTwvakGZob7BFHbqd2uVyOD25RGaYTRwHtEXqA9tgmbytx
PMh6DBxCyfUqdoqxHf/eX6j5KWYUINgmcQOyWOBepyl9FwHy7PL0Oh7bszK04V6gCLCPBv8RgH14
cIcyXbtkFpZoOlncdWSWqCvP9nyQZ52SxHF3pjVEfg6SWvhUDYlx1IMO1VChrTjf+RiB3alaR4ly
YZPnCuxletg6lMVkJxvlQ5jnkqMJgnwMMUbsk1Rr3zl/DTMvE6UPerQTJgFfej0vnjCoPcom3Tls
XMvW5exRs8rqG3Kb5RPi2Yrdk7PaFnoWHAHCSw8llMoryK7bMzSBZKaiJygZrrmZF0q7VMmzTO7O
Qad2D+QgXgR6N7+qZV5vA6HPTk3gfjI85UVal/R4K0hdH+CpkIDrJafKs3KO3o3lIY7RXunPoScX
pzJ2+50mKwNFBH90CBLEXaTQ7tJIQvtkjcgs6UmLcGVh5dvEy7sfYRymL1GtyE7YCRA8xVrH+x6N
CgXRaTvqEG1BWBFHl5fGAzofxWOYt9ELBDqdU1uqa/MigaYsczVHF4cPejBau1ZsvYPQ6h/LrGid
ehC3AgGa3SU1vPlpmq28+xb8MzU5iNggrJuC7DlOKfWiMvbFoD/71s8mkzfegDiQ/xni/4MZyefe
BbQi74jEPvKF94/lwjG5Mj1z0ZQKYdAeUHlKZe1Fi9yPpS597a3opWofIqELVxznTQA6bXcKsFMr
H3VRODKvt3uVw57Si3F/lsIQHQV1E0ILB8TPiWXFzoTaUersKOSACTx1d3+oN0Wbue3ZPlfTtjFK
I+3PrTGgh1DQWTDKmzbeN8KPxDUc2XI3Q0rDsFpF+y7YGaLpgPlU4jWE2NKkvz0v4DMDGj+PnaxQ
HFtUm1nvsLHpsBK5iFtECobqL3X3ldv/NsaASQmPS2s5hxxKuesZNwarUqp25ICFAhUoV5MOWmmV
/76PIAqakiQKDxjA/tdWTMVPLDM0+7OeaJfWRwlKpenmt2rRa/5pZR0Xpo9SjAr2DX+F75x+/+4q
yQyvhuxQH85BXRwCX7NL83MxHFU6C4ZOsCVrfNAq65SieuJTfWSsg+XbmXGojF8pyNW0jPf3P2ke
DOO7eSny6geTSWZsPsdDX7paXgTj2XNVnodNX8G7FtcPwcBFfN/U7XJiCiPT4Lm8589TC0UiJR2T
8RxN+jEB0ffWzZR0c9/KQtDBVYQ7otkepC+v8Nkct1oqeEEpnSOvrbdxHNTHXFQzOzfVbt8NgnwZ
KN9CK+h5O69QjI3eqcYGfjZzo7Vji2y0azyFidXtTLeUnhKkjfaG2BmOXzbo3fhSo1wsqOBWIs43
0dTr64RMBa5FIxMKTHzeLtzmMbLrZqicBy/ZkDJQtz7aw3/VxtbznWbY5eCENqoodPYGGyh60q/j
dO5KO1/L5i3siamHmGITIi4Q2k+/f7dLxyYTPV1KlXNNKJrmnxFLKq01uMdtVPVGNzxBAlkowBTX
RqCjav0qTJRzGX2ComUXDtU27hCL8dfilOkAzyeWrmjeXxO+BGTUtaVAgRa71jPlHH/ThYOxLfZD
uE/LHekf4WHMnO6gSXayRuy3sNtJ2UEnCNQRtMGcQCjsApYzGLVzqekPQzGojqZF1vb+Zl9YKTzW
pOwzoRoQBb4emiJ3gdpHpXmupbbcGFEd20NZPo11sCYHuGgJZ0FdCb4DYr5rS6rcxnLvyeY51IRg
oxlBvVEbNdlYGT3t9we1MHM0l4kggKFGoXNk5vZFpaoTPzTMs1CoCFaTfUKJp19TPVgc0OT1YBkC
cTS3YgiVUue9YJ6TSimPLfFagL9twi81JMSX+yO6sUWEOLEpUybmxU8m/nryDMHL4zyIrXMli9kl
cr1M2Qmy2XOo6cNZU1O86X+eNh2If1AUUxcIaIZrcwGdLmZuGAJRcWxbEFxb7ndD6ZDt2ndNYivR
eB6Kndq0NDwVtle6e/5r2woI43graMubteRTJv3UNzoJUJCztZTQhg2qNvYuQ0bz81iVf6PRWyN0
fXtpXJ1wCg8ix4CuL6BcEHxfD9iomyyhGci/DMEXzuRRU0/CV8Ra0wrilBjJOfWoRa+5/5J6gyOX
z54sPva6U5rWSqB249T4EEDHTDzRMLjH2UKLUlJVIW7tUqvhwQ9i8O1lndNPZqR2FCgrB2XBGskX
/vH4oB4573cQXEmI6bANL0U72mxx4EztRkSgM97e37+LhiB6JvLDFYOOuZ5fvFceNaUbXkxTeBzH
7mAl48/QjBzDW2u3vYHksXnBiE9gHAUiEF5X17a0JFZNOtPCSxD65z7/lox7sf3YxPu2/6kRnIi6
HUpQngPqHkmUgFMjL2yX6CmGf3QhPt8f+Q2z4dvnQBRMEo9MK8HL9eekSSMNldhGl4GAYx9UYarY
ltXldt75DxYKyB/6Hi0+2SJVGUoZDXta5B+7VusemUrf8bRqtXvw5kLDAUsgJaeenokobXI37+5n
OoWQDuvV6OJ28SviN6fIbLaD2Nrya1YqjpLtU2qJRCytKfowRI52vBaa376GJjIakiIihQbqfXPJ
VqhUY7+GEf+S6Y88m17C6FJEe189ZsaxktmGAoV+MVp5hN06UvLDU1aEpj7Aim/Funcjh/7DM3nJ
RxdiNjuY+E3zv42/BgxZcFqTSie5dWBTXA+zCLL1PbHUAGldAsnsnSIVeeq0prBZ2VqTM5h5LZS5
8YwUFCY1+JmzyENDdTWziy+unKCFtys1crZ+fUy1vSKkkDcMTtzSZp71tlQHm9J8bOPf4Lw2JYgY
VXhO3GjlnN8UO9nt5Le45aEm4Cd1NnLd13LNrYHfxX780XLNY5uVv7Rup6XWryJvncF1bWFAYvwP
sjZ1NOzuT8nSxBMQTqx/Ux1y3oMiCF2qt5mfXNIeBKLUD8NO82Bhu29lwZvR1D3hYxD8IHE1O9Jh
qKadlNTJJWljRymC4zC+jkn4UUj+q/EAOKDzE+gd2aLrg9pSsGp9VWc60wwxuGPt9SubaOlAkPei
R50KCmOZhWWBNHaKHATJpQSz7FSd/svtG0gahXSte2fpxIM+o9uFyeMmmEeAUQwipCny9DLsRdgP
On0XDYdev7jBh0Y+C8NrIf77aYeDB+QCwwMgMqfJMxRzTBKAuZeolTX0alrBtgTlKMqf7m+Imywi
pxxhOa5syJMleb4hcivzhkwN04uqvNZHSKFFkljWp7p5CssPpVysDGvh3F+Zm4VnbhkaYzyk6UXU
MlriB6XdNHn9Jxh6ZEZbq3xQTG9NMnxhz2OThzd5fxSj5pLheltJrjRiM5T+jE2809Tc0cZL8M8g
TDwIzN4q54pgAeL7uVNz3URQ4yq9eIFTh9ZOQnv3E40nKS9Xkefk/ZV746if+VDM8Q++bQre5qzC
4KZmCMl2kl3CePSelEANtm4dtWe5SvuNOJrVvvPEflN7lI7KXFZ3RSnLjiHo8CN7Ub9TSZg6mYbI
Qyko1Q7CfYXuVNVy+jDXj0XfixO3rb+RO12zQz/MHsWkkg6W20Eh5KFSkOp1syvxV7vA6odtng/R
sQzz8KkqAs1uwS1/iqXRcFwmBQBchxP3/PRDhEj2vkxQ42sbKkxCUW88QfYfSKfmDzIp1VM1ltBI
G02zvz9lkwufz5hCpRVJQOCr5DOvfVIpc9vwy+wyqEmyV1wp3QnovTiaQVqzT2Jp15ZG+cmKm7V9
f5ssZm+gDE0kTuV8ciTXpv3RUqpE5QXU0OusSk4ryXtzPHbBpdf2URluCnG67vJdmzTH+6Ne2v80
URAmY5dq88x0LpijWdRhdulMk8aNz22QX4zJJ6/cLUuu5L2d2QUqa42coUGYXdxip0Sf0pOoCrbh
fjUnXsz2Z71GjTl993w139ub7f+a1lMPxEV2KYPvZvuhg6rUeojQQs/ZPfencOGqIYkCgm4is+Wn
2cbJkBcFQmKll0IO1GNrBmT7TfTGurj+c9/S4iRC70a2Br7IG80Mt02yOE0YlNo+Zb3mmFRH9dCH
JukXqdUvQIWqtezbGxPvfCJJAdN7QcwHF+hs4QSrJfBsBRykv5Hyoxf4tln+CNTXTm5sLQ63XnIw
tWhnZk7m+puOgDu0tQOvUjsSHrzGIcqWg01tPQ1i/KC3KFRoYArM13+fGvIVRP8sxVR8uj5CRjOa
gatF2SWtTScf9V2VR5uRpL9gdrvcLbZi4X+mC2ZlWy9tMzpSII0jcCJbN9tmZpFIvhLm2cUEnF21
ieOnfwPrlx6/htaH+yNc8k/vTM1jwCbP0rKU8ehaqZT4Z5iVpLh7NnUgdsool1u6x5Gzi5N/ZSmd
bq73hmfXck+xIRWqDMfYpx9HvbEH6Skv8k0ffI2j3/cHubTD6YI2J24Sif7h2XxGStqMeltmF98N
7Lw4ZTRkRifRDLeyFbx08bNY/nN6meGhn0spe4KWIntzvXN47si53kT5ZZSMCtKf4pBqSWJLSqE6
MQKjj1aroQ0bjcLe78f+UPt+tiusFB4AZYRyTQ9+j53VbKpCrQ+m1MaH1M3bg8w960p+srk/QUv+
GvIQ8vdUp7ms5pGzJbrkx7gq3N5q6cFJkqMZ0xboZYJn9365Bi1devlw7KcsP6ygJFVmB2uMY1Rx
3SS/KGa1k7qPUfIt1o6uC5fEiYJ/k/1oTW+Tm0DaV5KDb50bc9eDVgViFcCSkVubvUeaPLUG9nl+
qcd860aPvO8/1orlqIG5LeTmYxP9hvFB7x/68kMRN7Z1HuPHQYsdnpRExd2jL+6FCK2H7qGNY/gw
H7zQToQ12oblKZrSreTRSabP+3l9ta8sS+z5ztZr937Z81SN6ShAImB0wlKOH3y8td3LfXGoNW14
kcMh2QdKY20onMgr3cWL0YTB6aHVYcquzuEHalNITSTk+UXNvW0hHSpk2r1jajykgjN+UIwBtZGX
6Nf9fXlbXeIYoSkiytRqaMifO2DyOkM9mml+EQNpBwY4o8na+x37uW162p8y7xOn6M3vUbqLUtSB
Te+56zqny0fuLOGrBwOPWniHXPhbKZFtrpIfLDkWmjepTvNGk4CXX5/yHPJ8Xeyb/NLl3XfiK8sR
KtqtVTOpj3JOK78SmQBpWkHdCk1W7e7PztstOd/KrAS5ezheJgbQa/O12aSCmRY5JHQj7HBFn5Ap
C02v+WYRpT91he5OwPsRJRh296FtC3hxrFapjnUYyrk9GF7+KKqV9yVPGwqibKj2qZfVvJuqJ7CI
Jkr0beWbJ79+880TXhZvA7J83nesh6JX5KrIPpKHh0xDqr1w7TAlWOu8bfJR0R991xlL1YEPZeVa
XdzDXKlIt8N2jH+e3QN11EdGaMn5RU/+Gu6zb070yh/i/NtYmg4V2K2l25JZvVhrceNtMMfunQhK
J8qFSXPyeqGKuCpSI2EbBwCq4HIw/N/JKhB6zcjsRjX72CIbik+VL96Y2e1r5T57nWm3Zb4Jw0MS
f1K+GdpTRJoQKMwmy3kDrVx70612vbi8NQAqUOEHQo93n41TK1y1Hrr80qvxTkna11ZcY2dZSIzw
roC6l4wSyhQcumsbMIqKbV8mxUUafCcCOh8jkQsa/RgkT74Hx5IxOIX4OXNXxrY0vaR+JnQa+Eua
t6/tJplioliZFpdKswiQ/cZ1BE0p6PryVnGY036Yz6PGHYX34F2PlsW1rbIXGsgDy+KSoi8U1Opz
jmKhQUuu4OHdi/yQh8Kj7ELsZ6XnlQM63fU3tnH0XM88PEgFXdsu3HEoeto+LhY4PBpXuSUN0dcB
NYW2RS9UXwzZptKhMAyrKt6mfVA65tBVx6wq4W1EX86+/0W3ISoLPkVT5MAp18/fsS7OQRs6sbgo
qfwR2N0HvU2Zf+NXpg3HVE0PRr/mKKa1nM/BlLbBKAyH7OnrOdDkllboLisubRVuDR/mZD0/Dt2F
XKlcDMhjejbZdieC6zAdUKlxx5UxL202mkOmXNzUjaLOPkBpQIJTYmCz6Q1hUazbfqxz0aL/sTbW
29iPLuV3pqZPeZfkD+skGyMJtu02G7/3fcjN+tfr4r9eLj2MRumUSvcU6JYjqoPdR8lj1aqO5xtc
9+J+0A59vgYpWRo71QBENAnXxRtarCYqrCIy4uJCZ74txiKKnTAjpCszvDRs2PKmFB2wJ2Le62FH
agyvMg/6i+62+yqX7Uq0/uRqfqAnd3t/Ay+5LBIxYGOmBVXVOdmOWohK0DdWeTFdYVuIuSO25iWu
S7tPSMGMrfCaZQIUmkX0rPu7+8YXXDKg1kmbFggUsdvs6iG1nBkQc5WAaF4z/ddgrFzoC/PIQ54W
DZSEaRWbu4tcFtNeHJvyQueiIFMAH5/l+Nlbw3csbAqQOuB03hIiFC2vl6usBqUZm7G8xODfxXg7
wKqKWsH9uVo0QihFTpU6H9CLayOVaARxDt7uMqqlU/iww1MI7da6SRZn7D9W5vlvMWhrXW2YsTBp
d0YsOKLyt5B/mP5/szLv7MzjAU8MirjDzlgfTRdyDa+0rXCfR2vOaqFqi1+mPCrD3IzDnCc5hbQJ
uzCT2d8xdWIIDpSWTGuC0CywB9uCCBJywHRPZOV/altzf3/VlufzP9ZnWyMO0qgrEBO6wADvKEpp
g/gj1qetFZ7L+6amAHF2L0ws+7R800MwwT2uN0jaq4GbVXHFBtHFnVII8V6QW0g/KczHnZTDnyWL
ky5h8qwDotnet760PRX4MqjVcyehmXBtHYxJJmVA9i9D+QEk/C5uQ3scshUrCw/PqQsJGMkboT/I
+GszgpRWjazn1aUIJLqDinaXKfIOWYVHTW52lic85ckBGoujpTebcFR2miYc7o90AWIyfQNVyTd6
eCoN198gG1COSGZZXaAn/ZabzxqoW6Q0t4MV2+jZNDy581RAtUG2ZaNK7UIqnoRROfilt2u1V8lf
e45PBm9WnuCduA8ylxv+KS9DuhfOnuoiCON+QCjeHF6U8ofpfZBEuu1X1mBxpd9Zm2K0d3ey6Yey
EAPhuQh1TmNRE9mDfknkbG0/Lx2d6Unyv6OahxmxKITEmtWldm01fbXM0a7lr+mqh7hNaLKcFDHJ
ZyuQ3s3j2VbMVb+hafBCcA7Vvrz1/CPEHXYlqdtBW5m85UH9x9hs7wRJpiWahzHU3y3rm2d+ovSm
kHy7v0eXfMFUcaOzHOgc6tbXa9QXGZdiP9SXgvhfTH+12tcWvFPX78XoVfYeo+zrfYO3B3OCW03v
Zov3PlJEs6s8UNpR1jwhIyotnKBLN5VW2AWIZZCplniInsKm2GtRYGvABf61jQ8ixP/h7Mx25DaC
LPpFBLgvr2QtvUtsqWVbL4RkS9x3Mrl8/RxqBuMuFlGEDBi2AQGKymRkZGTEvTeWrvpCkwECo67J
dfYUhnFaUurInDcSlqTp3Faov7unQNyRrIWfQrqETtjq04XdZMizafJO7l/H+/C+N09WcFakRy0T
TBHeQctdnbKVteULvztlWSr16SQbFWAjXwl6b9Bjt1b38JXX+MDFDBn2Ajbm6zkrR7EKJ0gCx658
ptAvPAGz9jKrfhhDWXJ5Y+gfBy0BfcxD6i63i/KsSqp0tLNeOzVT98hFVrtUFoZDtLQMb7vU1blc
fhqQmOVVC6hoXRifsoTBHAljY9uY10xVnDSiWWa4Qys/a+GOsevyy6W1deLT10bY9C3WsgpmFVqh
etJ5zK3w0tJ+lkvhNpSCuiRyObu1pdzdXutVIryyvvoMUjfMWTdblW9IAVpf5hx4sVXtdSQXD724
J7ACOoTKNoHBQEfk0qdssgNbBKzRzs9zdZcYd0KCEHSf09iwdk7Lpi0KaYsgooK0zuqWkOfELKNE
opxlTQwQq70xeLbFUyvLd3WZfAbxu/do2vyE8PsZBWGSIVDTulyeVk1J74xp7RsQwqFQ/mM1n+pB
OVYpk5QOjaUc22nolh7GERq2f/sLXr+jls1l4AC3CEKC9JYvrRcTyi15wyeMdNTNy59Aog+l3n2O
jNIfE+lZWEwKHsJXc95TS7u6U35ZXggDkO+ob61Sr7ksc8VIw9rvavncIc8ifWta54zM0P3tNW7F
JJACCrM2GICCgt7lEpOoQVej4eEvZ8wiDGtb8yK7ofdLd2bnPF4fCE4zWHn0ixbZ8nXxWvST0O1S
qf1szmZvtGqTLKPbm5O24TKUy34JP/GuoumzOhFSlpncR1btR5/bPnHL0XaH7Izy7BRpnhmcxvpk
5y+Z9OX2Rv5SWbs8idjFUUDrc6fACrjcybFjfq3SxjwLGpUGfUQGaYwkOLFcSWdkBVS6b2YCvzUd
DgNEeUhlzC1wbFjVssjeQAsihBU21aumR+OxKeTPM2qcdxOjrrxBHvJTLtWnOpDJYnT5tdTD6Dmd
LA05j2xAk0AXp7ixFVeypGbnw11lHkhsQO1ZGnbk6VcN+3muha1lEU96rTkmTXQEm34qUV79SD2q
Zyqdq/bieHs7t5yF1qBjoixHR2qdkBtgnlM7r3h/zw5IVxlCbDfL9U6X6Zfk+fqjIScLdJ/ON8n/
Kr5IRVMiblE2vmo8hlH2xzi1HuDMRTOXMsO5q5KDKTlI6gwHmZl0YTi/RDM8HcY72PHfmpnzFWGX
lF5FXTDNPlQDZFj6dVX95+39uA4IGkhcGFZIUZPVru+yVMsrOph54+fpp3l8DN8CCC/KDt/z+nrG
CHc7dW5malzpTtA3HWfHpnajBh/rbn5KYuH1kf5AbfLgRDvk3uvIgzEIEwBSYcej6H15XorAgfuf
NhRyLNlT0/pOTgKSlD3h6U0z9F9gAC7V+3UZPeo4OmorN36H1MVhLu2Yir0m30Hv3dOY3Nw+HmvL
iALk/dcP2UZDLGTUlcZv1YfYkZFmuWOAuZuFf4TdzuZtHUl6AxDX4U9Ssl8FuTiu6zBBkcXvY+mf
fBF4jtyIIfINHWyFmqpc/SHXe9iyTaO0CeAkAKSEiXH5xcq5DEE8U/iw+nMQoOEnYheBn9LTyDdy
65z2/9x2+q0N5Ur6P4NAOC8NBoPZVfkssaFSIH0ynPpbpHSHqqlz18qHAp61Zu+0IzZNomlNOYJw
QGp1abKx6rBIlkJAnd7rx4wA1ynApM9hvsvjWf6qdexBiQ2ZSRQQFoe5NIUYukKThyf+NH6NSU69
RD+pqXlQjPvINk61/Oo0e6L2W2EVbBHPKnJGtMtXy7MjtdOUsm59urs09buD8rvqcnTO4WcuxN6l
pEnf9XJVzO8sC10ZW3Km16T4OrZ3GchhJzrCODxGYeHp0V714jovxSRSLL/oxFzByzd9966ypTTR
p0Zr/Tg0Hqw/k7I/K68Zko9IA3zhLbJzHe6ZW/78nbk2zHorCPTWl9vJDVBYFzXiF2nxrdGeFfWx
4oF8+xhsGqQnRd8ECPMVMiMLS0vqK6WlnG/Mp9BObdILOz0zTje/c4axO5YdDYWAYTM7YWYreJLK
LBUAmlK82i6XajdagtiTyc62/ZI5Re0ptJL8UIZddri9yC3PXCgJCxGcHtj6cSGiepyaIO78bCrr
YzeohWuFBNHbVrau0fdWll/x7ttpyqykspN0vpkFbpwYRz16DcM3HX2b/2CIO2fBkKDMt25TmJ0w
nC7oO7+Ra0+VooMm3mLlj87ZM7Sxb0xFcxY6BUhRwCuXK4orp0k7KxLMZk/mo5z2xYsVhOnvNqOh
ai2kHIPZUwtMcBWrRBYMUSiQaybkvoFp8OeIgU5GdL69axv+RrVnoYggiQBvc/XCzLPCabTK6nwR
Fy79SJdd0xSx8202YjzgPHhoDCvBGdYEKyHrweTEee9HJmMxpb5IvGpofwpAVaccis5TNZjtTtDY
XBkVGZIZ6h4oal1+pjTJVaWWImzG37vog5a/SPHOC2TDt3lg0RRDaQt+ub0ygZpfO9oAa/xWpvmR
DYZ6kCpQYz0TeQ4t0JedbdzwPI3uOO9GumSo/q18AjiEM6mR0ftF69SnqTNndCtQprvtElsfizOE
IiQ6SjT8Vi5hBLMVmOnQU+BAdiVonsrZ8LRXpa5Odla83ja29XiEQkFI+4UCg0tx+ZnaSshRGBuD
7zCT9iXqcuPgSI3qw1Uy7iQeXl5UO4il1ZJ6yuRYfRCqKU5NijbK7V+ytWyA7PD/yEMWNY7LH1Lr
Cf1HKxl8pTOLsy4BWG2U8WB2xWfVTD9MuPeOh26Ue4EMUUaCCAnjAp3BS5NOW7Wto0vCN+eYuxMk
3KFR4vjkVGlHf6sqX/qukA/kFtIL9031mIcOb2sZSLVsSXsDOjeSzYtfs7p6JKoSoxhM4Y+dXB00
BnYfhelIHnIexWFMtfihrzRYLn3bPygi3INkbNy5wDFIJkBZLhpoK/NO3cVlnueDX3DRWo391Wqf
u9z05u7nXM93USDvTT7dXPA7i6tADk3JYW4jFrOIERXir/otDZq7hWeA1JL1NEV/3PawjXBBxRBu
IuUlunvrC7cEClwEZjn6MwqHhT84oxtMFCn2ZoRuRD6dYg+kPyit14wUzRKGgWz16CcoxvY1khPp
/FAof95ezYYV2ndMkQa6SpFp/cyzASw1mTpMPkNUnhhhOx5CPTtKXbunybAR9bhtmQsHJgy63Loy
Jw9dOKPXM/uJMKUHZLjbQ12p9U7idW1laW4zBZcIoPHf1VmszWGq0d8TvhSXAM4aV9/D4VxvGBZo
kvGWAzPO0/7ytNdRKIVhgLu1U310avDQlpV4DL7bCyvLI+3ymbMYIgeilUxut57cmpKWCmXsBl+e
niUteqpLpLLm5HXpIKluNf9VRD+C4W8GMe/cT1srXBD4JuVN9tJYHSgtFJECH2z0m6lmHmMH+670
Ovvnbcfb+FJgcSm9Iw2A2uR62kMrJKZPMgjTl8MPVZW4/fz9toHrSMRXAjrO3464PC+Ayw+lCJE0
ZhHKfmOVw7FKZJ3Xvjl+BLF0KPJlXhCzM47jYOQ7l+GWYZv6Gw8rkETcCZeGrdZQsnSOZdC+NvI0
J3NkfojkjbIXC/rR2Z5S6Mb3oufHl4LIRU1u3RyK7SAddBHNfj32rjzcmalwx+l8ezeXg7PyRggA
VLc4wws/Y3WwUoopHNd89svpLm+/R5rOAOAPS1nYKHdMXQdYmPE87KmmMfPsSr1uqopx0JxmBqxt
n8ZMvM6DeRiYr2NJ8/3tVW04oc7sKAqlbCDKnatsgcplY8eykH2RZ45n9XJ0aJq62jnKGx+IHgz8
PqQNeG+v5WgCK0Pk3RllP8wHr8j8Oaw9a0+4ZXHn1QcCbIs8Ij6PDs16GmIaN1IXSJrs1/lxmplm
zTD2MGMa5lnTkLzLg6Mqf7u9exsfCqwXarvo0iC0sZYZBN8apKkhyX4/GgxSaHPEF5NhdlOzvu9S
R975WBsuSKMOSR/kaVBvXzOtA6XW9dqsFT9/aYzCqy3rFCiPNvCSsdijqG/ZQkVCNQiBPOPXQIiy
V52qDUzFp2Ycx+OhHWMvTqMPlfo4fLq9i9fSHjDVYekinawzaJbe1WW80CalT5qsVf1K0s/B+BxJ
IZJPjWuialbJ36fWRfEXZQPlpBflcyaCoxwVx3mo7vtIealCcZID54/bP2ojhr3/TWv9s96AcFaO
leqnVXyc48MYnCTzodPPuf3W693OAdloGC6VLwpfoEj5umte0xjZM627VPYl8y4LczfQPsdNdkCO
x8pfUumNRh7sptPtNW4cfq4HxoEsw86uRzvGZaMPnVUofpdPkTtYYoRmFmg70WzDky6sLIfoXeXE
ynVhzW2i+Mu6SgPyhtIhkT97oTq5WrIDldiytsyKJBDwKIGUc2ktpxoVpbVQ/JZ5wuiOq8EzVLqx
O+TtjodsHP7lybPMUKbAbKwrG6qRVnIQ6oofN9bRSESKunIikKQFUVhke0XfDX+kqqESbZjAq3HZ
Xa6rNoZiMKZA8Z2hPQRm+ALRPDE+K+KrIjGdZvBvu8bGm47UDvoCylT07agPXdobGivNiozOuEqt
qxaf5/KnVnReoUz3hnEcSwkVPJQ90ycndZ5EMO44zbXqHfFt6VMwQ2lJZtdXRmJ1mWmHNecv/2dK
wj8m1L6Qer+XOvOhsjR3AnqSNtqZzOmUKPK3dpy80BT3demjcPUWn6Kn6hWW5u1tuaZ5LT/LIN5z
bpYceBWq+oxhFrXFu77smoOWYVP/2Ni+Mpwy+68kiY4RxVZaKumP3nEZ4S0aULPZm0D+s5V/oEb7
lEBnCZy9H7YVQPhhYC6Bkzkoi6y+V1Ygdw9MiP3iXTExiyIJp0MSV65l9cewt91JR5kgm87t7pSW
jTBikapQgl3GuiPmdekqSj1kemcPqt/3zIwTkqgBCkt7E0u2jhskE9RMUClYeGSXVobBUApAMaqv
11/GITkY7UyVQTsFxZ7Mz0YIWf5+cLogjq5jcZvEWsSUbdUvZu2Q5uEBRAMaFaEboxpR2cfbLrVt
jSzZVkmZeYderisPRw2iPh8uT2zrVBuxcwxhw51GNOjckWrCT2mIit/PJBjAhgINbaRfQOhLo7Fp
ppFlTSqN+S9GYR1Aqx576Xno+rNZ7BVkNnBl3C68Fkmfl/fOmkOvN1HfMfRV9RVpPpYMgOoRPzBD
7TjL0wHysReY1Z0Zv4TxN6dKHvrhn0q5GzS489Owc4C3vIiaBWxensbw3Fa7PZqDUs/qrPr2dO+0
fwzic2J9mvakujet6FQTLCBP3DirKKGIybHGDkVROck+KmJ81pq8PBt29z1wzD3AwzUEmZi0sDXQ
iqJlcEVDmcwkL1Milp+3FKWbs5OeQAGfjDZ9GOX2Uxi/FuLvyjl2ve7OjnxUs+6Q5Rb/bx2sek8P
eWPtnFB9eU3IvNrXw3jmYhiLpMh0v8zPzjigbpG7xvgZAZbb5+Yayw8W6L2h1SaHgaEV2ZhiSH+U
BrAUYXqYeqahOuOTVqSfJvsVLYBGuS9URm/M2Ze8lXbmyGy8a2BpkmhwL/O6WT88E0vMFeA13Z+L
IDzGXSnugqSRvVIH3X17uRtB9r2pNYyDSZyxXCej7uel/CSN2ecU+a/bJra+3EIVANMFKJB35yoo
oDZc5bGu+3LRGa+tSvc1H0rpfmTM6UnfL9Bv2eMTUuThVQhnbmWvYDqMMXB6fDEVx8boDqb1Vhn6
Iex2elBbe/fe0PJD3mWgSi+nCfGAvatRVShid7D921u35QgcdfBwRDiA48sveGfB7ptMjGpr+PRp
auZ3WkBldyA2W8ec2vy/NlbbxUCLypLzxsDAeJwqL2rvHSl9VIL2NMn3lQpCda5enOzQjx8dQzz0
zYeqfxvkUwMH4fZyt77c+5+y2lB5UbDNwRhwQ2bHUm29ZVNj9OudvVt/c2O5pEjkkaIG0XW5sZPR
TrwZ2dgsQ8SmYMLWm5rslEw3Iwm5CyU42hfQ01dGHLOu4Rpbhh/kXZa5qdKSZ1YGVUerEQfIouP9
YNuCCKN2T52cafcKcEotgItQ9lb1ZOvRHr58c4e5naH8oa8JzPxy3UgiBVONjpZfqrprzY9B9DEL
Eu+/7e87O6tSXdyD1pKFY/hNWrl58lVHiktIO9nG1vmjtfj/i1mdjrIPizBqMMJCWv3vwd5D+27t
FjvFkCkUQqEvrq6CwAE6IjuN6UfO340yg/r7a9Z6nnw/f9vvaRD8io3IpVFXvfwqAeosItYL7ERo
pbTMTTgy6qk5lmlcP8O12VvXVmVkKTXSY4G2BmBr9Xmsqu2aRI5Nf5D/Ultk/K0Xa3gs2uIli0LP
RAIxncyPsXlOTDc3rDu7uxdveor6x7HYk/bc2GTm5/3vjcugvXV9rdfLOSkQGfIDnj55+So1wcFq
XpxpD36/4S4Xhla+3ze9XQFcwF3M0KWjiIjr79/bOAoVj4WgTzq4qnqmNKblOVi+ozq6VUJNuvWN
4PW2s2yELpyEhyJFHXAw6/YFipWdHVS9iYbDmcawG0evaMnuROKNvrNB25nkWqaRYF4JmImqi4yJ
J7xfZ8n0NBjBm4SSzUHUwIusrJDRNHYi9FB1o7pXhG2f0zlF/BUUUHr6/fVSCwEgQQRdkH6Xh0MD
LjmVIrN8xXmzDKZnmqf6v7RmQHjA7UG4YZHmWF+C8TAOtdVZVJLvUTLR1Meg3QHybfn5exPrdfRh
lSolJhyNwlGkfOurP/sM2L6ygyHeM7S8DN8lDZESjfAAasvXmr/SyD7M4i3sfdHvNR737KyvNykw
ZbvvsdPez4PxKQ+nlyqOfwh5J8/a8vj3O7cKw0ZhZ6IJSguPh6U3um1kI9v/8z+42b8esE6E42HI
AqWsLD+RaW4yrUrED3lwuG1k2ZLLXgIlPVqO5PV0JnDny09j9V1gZpNDtY0hZ0cikuqZ6aQdm3J2
vBhAexSH0V1kd3tlvustXIj+QCGRfiEjXZe9Zq3LeqcsNJ8Re16UfLDodDK98PdXBysPeUxyb3Tb
VuFPS0bNCvRG8+3hmwUia6DAHj+lwX03HEW5h5y7LnDwAuLugoaMZj/p1eVeym1TC0sdNZ+WIDyy
JD6qfdYe9dg6VKhhz53YKQFf+zsGibf8szwR14MDnXFs6MIomj+Mx6T3G7D2RfYQOntjNa/vqcUO
PRL64JSk1qLIWojCYkm7y2+A3Hi8A21XC5U97PT2av61sjpUVTwYoOlVDUkP4RrteamejyFiMtNO
ONpyPZqbtKJRsKK2ubp2szavkwR1IF+XZC8vezcuDTcwd6xsL+dfK6uMJhzr2sg7lkNP6DSkL43G
tAGlcWtzJ6vfW87KyaWIh3sJc9zH+9y+eI3qL7b19fZB2vIAc1EdpwLAjbfOB+dpjo1O4yAxH1p/
TPJYfFjkOnaaQ1vBiOc4LHPeyqQIqw9TOv2QqXOn+73zyQ4/GBAQXx00TSpVfAolrXZjdRx3Uvat
Q4uc2fL2IBbJa7CKVld9Ihgt4CO6eLSbH6hPzTkaomI6MNXydHsbt3zivbFVhLCDsc2SSsIn1Ocq
/kuv7iPGlxs7DrG1JAT7l2ckajmU5i7jkCS6bmbmnO6rQ/LFGI+zwwi1J8WM7jp6CbdXtGXrVxWe
qTIQhNafTMvquCcG6VDJYvHVLHM31P7JO3FMqp2923BBXA+wAHmmjGL8cgzeJRGqHk66PSamHwZz
cz9kzA5JsrT5/fUsUQ7WCNAlQt3q1Dbww5o+TEm7ih6klzB8oTReaaICKQXJdyMO/7y9gRsuAfoZ
lZalJUzJf/WxjFlPTaCvll9x+pBryQ3Pqo3HjH67Z0zy3X+wBpLtl8YrxbyVA3bpgL5ni7WpM9BQ
EiHtygOTDMbeG9XZ/m6Ci9gb0rGsYJViLHqSTFNCNYmDtorrfR9rkz5zS0k1DGbNm3NXKu6Twn4p
g+RDE+41ezfioUoUAecLTwuxxtUaayaxO3lraH6gDAez/JZHozePe2jlze/2zsrquxVaN9d1SdxQ
5ztNKG7Rh1DHBeofO/fI3nJW25fIY2ok0HB8RZ/7U66U38who9sV1HvjyTYe4QA8+FToCRDjFXm9
c9oQlX0S6mjrjmd99qUp/liH4rGgVpJ1L47mqVPp1mlx19gCAc4PGvMaQ4+BVXOeeUZdazuPvmVt
V64DZwVa3yKBuuYeFmreyEEVaAAwnzsn+Dllqhe/ROZ5DvyqpeidDuF/OCFgBJaOEaouiJxdhhk0
JCAY5RV1OE11Lbk4ifRTPv2IUDS5fRQ3visFHJSnFhlNii1LvHsXzxgCa8mdRClnkl5syadtIMyd
1/+Gj16YWH7COxPJPFVJq3W8/uc5PtuFeU/1TxyCBD0Bok25s6KNCL3AVxfADirj3OKX5kIxIJJi
B9w7ZRw+OtTYXa0I9sRwtvZNVajdW2i+EE9W58Fm8EvcidTwwy4hm0/oPKMRsSusv3Gx0e8gq14g
CMuYmcvFtCZJ/CQKCt36MYFEnxWIekglHb03eWzOt31hw88X7D6caLBBdLZWO5eDls30jDJz4Igz
zCFvEIeu+V5Mb20WnWQGradf/oPFXzrwyywLlAUvl1c5Qyj0EotTqL5pUZQ+9Ln21jad5UGR4A7K
4uheTJIEHxQh2dvGt/wS6RKK/GwwQ2ZWxmuSl0CWOs4YU19z9evYR24WtF7q+LcNbX5EiD+M3eJZ
BjX7cpUmzC9Tn6nkSV127OQfnfbNal67fjgNw86GbuASTM4x5XtcBnimuTpsnW0lmZJSarPFdEqG
+i00W+ap/SiL3KN25bXSeG7D4CNN951zt7WdtNPp9TKMHF7tirHYA6IMS2dGjsgsmJjNQEd1CDyj
cz7YSvzz9o5eD2Jl7NJ7Y6tv1zFYEtI92kcmYpcxg1BMWT7mRlY9WUJx/lZAcN7FWmx+dFLxIPK5
epbaPv06MVztFCn23LsBqWvotam6h2Tb3Af6sSpNYnCla59OokEZRjtjIEtd/j11X9WwRy4g/5oH
uy3ZZZWri4maBXAo9JeZqLjmriVBXf9vZC0nphvMB0k5BIV113UIQipuVNQu2sI/ujE/qcq3219g
K/4R/WQg7yYo/vVMmM6e2wngjeXb5UsYoQWuPvyX556GqhA4PfqVlMBXiUBmZB0VVepbQf5Ygkjs
98jZm6eFqANNjslAwAeWb/nuapqUIrdHwfAcWQrPAI7vM4fBJbbkpSjA16HXjPJ93AxeguTl7f3b
8hIIYOTc6KPx6VaBnaIaL8zltJTBEdLFQWktt9Mf0GfYiXJL0F77yDtDv7bg3RKdTEipQLbNNyOk
EoSnGE+SQuVEQg6PwcmOtlMN2nIMQBGgtdACX/Cll1vaa81kK5Vj+lVluLJTQoMN3LT5D4U7dMP+
38ya/q10szYkM2aixrI/5K0y3I3D+DdyRTuX4lY6gYA2REDSeQAQq0gjIRtTUyW0/M4K3bxLvKHJ
Tr/vCxBPAaDzVEbGRr3csmnWYNTOIWdJAkA5tB54mVxFvKKQfj9G4250L+Cp8XHWqLWpGiOJdM/0
LfnLQGI0N4+B4s7F3jygjRvvws7KCYJunPs8YUVZc2/ZrzbSTb2VHyzVn6x+p1yz4XD/2oJTtLp3
nKFnCNDicHKnuep4J9mMBdfvfvsTIeexgNN40EGzWC1oniLhIHvxK1AgLaQVyKlHc+MpDWjpRrX2
pI03vA48k4K70f+EBLFKxZxOsQNb5YVcd3+XigkO9NPtBW3u2jsDqwUl4TzLgY6BWPkrzV5aLeKS
ur9tYyPGsQia/NQVkJldV/VTBLDbaios3+juFeNnNT8xXKFNnZ0It/zUVYS7MLMK4rrQFKnpWUpm
xsHRaMr07OQUb4tSib22nb71ZW/c12bpfIqyaifcbTQEwdJAQKRgyCqvxtFrTh8FczHavpG0niqm
u0K4+vzG08C1teYuij6p+bfeeBUInt7e3g3M8KXpVWhSa6meYwvTGjYVrXtomvmsROkBftjwd6Fn
XhiMx1DT7wqHWT1BtlPh2147M7/oDCJEg57KZeAa0kRWa5HaANrLUz+GD1MWPfBaPXa0RvXgUTWj
x2ThWiV2+Vqmf95e/9YZ4ZIh96FmulCbL63XmZ4yFnGyfVUwMzjL1NSLZXkvydq4P+nZOMuMGDS/
Ad5eWoEmkJV5DeZ4ESIYm7+SMjsNKGYkiD3Fp6H/eXtRW5ktFWAUFcmtIAqsX3xGYqbSGMhgnAHC
jp9S+1CWzBG8A/x+h8TqoTObw2x/lsT4VtVuw0w04exVwLfCN7gO8D88yhyu8ss1pwYzYcOJIqc0
mMfBEXch2XUfHivTvA/3CNRbUQJAJQ8wLNJoXkUiq6/NtB3oqGdjxaz3go5O1mrGfa5W5km18727
aSvy8d4D4kEVcCFWXi5umqRQYgYw7xQHrINsVJpLVZTpc4m6067YXBkjYnkNLagHY3Uz2SJjKKxg
ZZPo7rrWAhA+lIpbh09RbO5cUBtIedzznbHVWTQ6gE0tqaY/KrGRuMOUmXeVUdqpC3CkPMzyLNA/
0duDFsblURnzo6Empat1DKsNStktZjCsg4bOwhBYyke7rerjmNXaA2l+cSdNScJYv3YnC946wsvW
0BuSkRBbK81FtLzkJjdBU5TTm6yp9+zWToDeNkHG4yDusZBvLj93GtXFRLfU9OPM/FEp9ddJnvak
PbbOy9JHBmu96GWu2URqmLZj1xnsvTF4tMvPtP8fRzvwQqU5d2q00/ff8iuqgsvrgRYE844vl4Qe
Vh6XKMH4cz4oz4aW0e6YnOGsq9H0PRtH4d+OSZv20Hhb5kFzxzmrcOD0U2sKh6wx0kzXmOZT3JZu
Wz63TnG6bWnrY3FeoPaxMHKtlRPnEnpPQGDJT4UVn8DZCM806z1Z8s31kG1rC2IcfvgqAlStMZVm
teQ+xXBO1fK+E6o3VzyPMmcnBdpc0DtTqzzONuJYGU0aOaiMikOMbI5r5+aeTspWSCNL5EFkgJYz
1m88dWlYh1EMhCZAXkgymQkSWbM42U6w91bZM7X6QqBBBH2pJdsuzfOQm7bbx8yUycZ5J0HdeptD
3ocRSRcAvYC1pHpQdWNq6gmvouJjIn5KFoDl7JyNp9hKXSa2Hp34Y7gHRNl0DSqgdCzJWxkIvTpa
ilMnToJRoyof8n4hG5Uf9Uh/NMz29T/4Otf8IrK7zMRZuUZUB8MkMuBIsp69aBFNFbncuRS2VsOz
lawUrBqMz9XV2mWh2Tj5aPmi7u4HpzklQfiliuQnBtN9v72arRD4zpS52rhssNN6tjGV6u2DYf6I
tT/Uvj45sE+SfMfW1rKQ10JzmocfJNblz9+VNGDsKpWSEyXUPn+K4wc1hJ821p4EIuT2qjaOL6Xw
hVdC+gf4ZOXtwqJLOWnA18emeDX6WH6Kpun3yUG8HSjuI5pDHg108XI5oGm1SWsixx/b+FzMDpc1
+q/eJJXemPY/ci3Idvxia1mQAHAMjeKhvr6vCqBDdT+Wjm+Y2Y86zmMvHyXHu713G5ECOiNXIt0r
rsVfie67r5Qr3Il23Du+Ak7elRM1dFsz/lzpxvm2oQ3XAx7roP0C5Bm9w5XrBU5Uz5HWOMtM5bZ4
cBrpZGIsKxkwrP1x29bmohxqz4vAO/9euR4JZTU5zeT4Yf8KyKVQntN+J2HZ8O4l/f9/E8ty3+1b
mkQxtH7Bvjm6R9X3xJxihCSKQzzs6dVt7Ryp/JJ9U64jQbw0pY5xXg81qxHWd5FoD+VbkzXuXH0j
xdk5SVurok9NfwmBemqeq480MNkbAVbZ8a34qWkf1fpp/MOU/7n9dZaTsqoEoHuGSjwhAPjEupAG
WVNqbQgM/jB8beMviv6WO4ehZdJI+EHVU9SIdr7V5ga+M7jKjIQxGHaozg6wCWZ2mtlRVv5M549Q
hkTd7hzaLddDLoy8D5zdtdBUKWRlMgLD8U3db4fPovw41Hu8+K2vRPa1eLYM8nw9xn42kdXN0ZDz
hTp4aA0ZJVNF9Z+q+u32h9paC7TqBenp8PJbC7sVcdZ2Sqs4fhB16QHEVYWEppw/F2pxvm1pc0XQ
08kmEWeBE3np4mFH6XnWA/xO+yLrilvGr7lDIrvjCBv8acDgNEIodan0nK+iXd4xHleWA/SJjeTE
0tt7W+lar9ERrevqqHhSsuQPxPSaI0WG2RusQXooSqs497kifUgmRRz0OZrPeaTJR02koAs0hHhU
5nu6naGYx9v7smQX66OyND2hZcKENdaAn1q3prGDTOHDR3kOmvBjIT0VwadMiLNBzX5y/rptbyud
+9Vl/T+Da4EHWWIhihEEfmSo/ziBYrmLPmXDk5L+rBunCjldgKZH6jb63oNpy93ANiztCOpFV+5m
z1k6pZrt+PHwDTUnV+q+29XeI3DL09ApXDDMZI80/y49zRoyW4u7JPDzycoWcf/0rKTaXx1zel1K
7tVOQN0IPSiMLqqVKAuj2rX8nHfXhDIgHdFFHFXDeFXjn3XPDNT41YzQGkp2fGUjrJKmLr1M/ATF
x1XsdqoZwFmVST6E94NeJuconzxFPE0Crkji6SlzOcu9C2Pjm5GxskR6c5Dc1yGibiSE+ydd8pNB
PQswxUGhnpx0Z2nXVhaECJUubqRfAzgvdzFUamMcKz6a6rTMntFdzRGuqu8Ugq7zrUsrqzSy0gPF
oRsd+GYxeIFeHqI9UvK18y0WaCKhws6pXqfEgbygUYYiYHgcTO4/EQE9SN1zLj7ePsXb2/WvmcUp
3zldP8h5oMUlPl5IzWPs6PODEhR3ZQG1+bala/emoky7hecfuuN4+KWlPG657ITqLJj5PLA9WT5Z
9OuTNnFTbedm3ahjW0hWYgsmDfyDtXJXo41drlQV36c75f0HeRKeoT9NQ+5J2clMP2bq53CQTplT
7tS/Nq6NxfKiYvlL5mKNEiSVrNrK4LuV7XcleWs0t7Bmt8pPlXlWtdc5OrU1+I3Y/hB8LJqTLB0l
C8L1BzlK/9QD+3OT79EHrg87v4jNkJExZvvX1NooEIYWUzIEZf+1EKMbm54oHwjZ45vaR1648503
jgbNm19D9QDwcgYvvzO1iqYjmwv8MCOUNAIBXhQ79uambvjtkhKiIQKTBQHv5c/f+e0gyeE8DC3b
zDTkID2SfjAU+cttl93YOXDBRGTyCANgxLLUd0ZKK04HSSJMzvV4clovE18iYFPcN9V0mKa/c+uf
2wY37lQGLlEus+hAoVC1LpEo2qB3RddIPu/UsTnWkrJMggW7zEjruRu/M9o+UV0AuPlniTp379Xg
qRjP1HbO7zcsFwdGq22p5DPRaLV4oxU1E6cNyVdygyZcXX8bmaW+86TcYA5jZQnVvFXoj1y9IiYx
OlOpsWA7c1U1v9et4gBP1dUm23O6U1Yc2+7Z1tL/Ie3KeiTFuewvQmJfXoFYc6skMrOWF1RZWQU2
Bsxq4NfPITUzFeFgAtU3anV3SS31DWP7+i7nnvMEDOm2UwCgF5vbH33pKIFRElBXAO/BligtlNdj
ZsWeozwr/FvjfjHGAtSI/xy0Ir3EYIiNCij0V+S8bBKdJiYtTyKagDvcDjP+4E006LKVoGxpLed2
JCfrQEO2aW2WRCkFImSsjtU8fcBX3OuCK79YjfRokKlqEsvOsBo6oTh5nFkbLNsvIMXXr325xRPi
zAzYcOOoqslToNWASQoodSfRVH5nxoaZIdXcPRT6vljmIeUspPUXi1X+8AzChUM3VGvAlIWX2ALr
KIJN1DygzSE5NKFYehlPZhLN6btigFXNeHRYulsduFlyN5DmAvwKIOk5hLl0N15euE5K6jRqv4zk
2JDfQ33Xcui/JT9BRRCrZK3bO4d5lykD2HX/GpTDwGKyarNW2zQqbBvSu78rhW6KeYExpGrV+1KD
9BKJOKPNSqh7navAMIo7kLRB5ov4+nKlc73e6SYYzmq+zVwL7+FXgfbDaKIW/OBCO+j2FV/awnN7
Us5YtjkcpNOkkddpfjM+T1nsQ1J2XAVrLt0MvH1ITeG+8QdpYZWlG0NTiDTSs701fuXNXWr/Em7p
1849MASIecrkQW/mcSpt+jEUp0YBKVe/I9WKw1lyBOc/RFqxQ1IVIFU9jer+jiU/Gv0tHVaOz7IJ
qGXN8lyOrs///ex1ZB4dplQ30ojjnLSxHqhZ6bf9WsV26aygLgz6CuQpGDCRVjJ0ukE9Gxw8bRpq
5Y+BV29avqdR67Q/M/fl3w/KuTHprkMRqs5E66aI01zEE+Zdpn3B8LferDGuLp3Ic0PSo1PlGjrW
jZNGhGQhH39r4LszGw155RqLu/z9gP3GuzPDLZEPe9iuy21yWtxmIwadeVVsPKpuGy3k1RY4lDCd
Nl688jRcRd6yOelt6DSTAuCeiWcTnhpFb70ItfR9cn4ldqTbWuiOHyPZWmSlgypfPPSaMTePePBz
SgCKvZer1LlFLCs21OeprrZMMalvuiKqByUPyiY7tET9c/ukLBlEWI0Ueu5YAKF9aTDX6rq3s1wD
FMrzqwKkk+qb02Z+bJGgJ8mKA1uyhqgaNYiZABYv/KU1XZQO+Ai49jxkpAisxnmPC3Ub1+63rh8h
vmKuRX/yW+TgWs8jJCAPR7KO8vWlQeh/lQ0HpvV5UrMAPOL3hTG9qUp5xJRuABmWL0YVb9pqTQNo
3qbzF0kyKzedRuIk9pjBLKqZf7w0Czy1ebu9cWsmJBdNMW2KfCKNn0WmH3PWbtFq2Nw2IXvGuW0G
ZCEKg7hGmMKTdqvmSco7hySRl+TbyfHAn6vtSf31tpXrLbq0Mp+ZM/8LannSxwwxpTqA2R2agYXh
Bbl2Yiw7pEg+W+8BLYDTbaNrS5u9zZlRRvJY71sYNTpMkyRAEJWgMNdWbvP8gS6PAZY2M3UCPgRI
hCPVp8bMnPhgwYpZNL5Rg+u4EYHojoyutfMX1wPmenD5ocQHxO7leoRVdEPDiySyQFVYeJh1rsLV
l/IqrcOBQBVn7tfiQqFkKVmpFK665mAkkRgcIBgTxW8cDOSwL822yNLPOaBMs1mIOcrn2/t1fdph
GccLASUKEuC+ulwfaFTNpug8fMlUzxF2QDFioKazvW1l4SsiUUQ8hygAE5lyac8uzARUxzHiK704
YK7Qb7XkkNkrBF4Lp+LCinStEiXVsxTNwUhzXYjovnL7mLZ8q1Qr421XKce8XaiMIuVA9o/Mf17u
2SEfDE4NM0fIYcQ/sy7fuuAWsYpnPvyp6se8+dGpmj9aBzEAAdvvmvxfh4U/7aP8B2wOPiomCi7t
A7cIaFNSELxfWphaJCyG1/EEMORaXLy0bzPYcoZBgudBpt/Wk9xtvBQxPo2nXdE7D2qv7B3zy+3T
sbRvGMhwUflFixoVqMvlDECDuCwdSKRZBNPODiiFnxoViDa+UnxbNOSqSCswYYfBJck5Qa6ldjp3
JJHl7hpmHwZ1k6o8cIZ4pWyxdKsgcIpCJihAZq4eaUVJlWRFr5IoNtIfcZJnvqaCPPH2Z7sKpWYK
duuzu4Gvh1MovVQY3CuUouBZlHev+fgMorRw0toDM7duVm7dOgkmkE8iuVjDX3+WPC7974ysw19Q
4P280Zfr07tRdRPDoNEs4m6BNW5yd6qNqbOnQZn2lUN2Dg86cmc6zVZtq7Bm32pqrq3/ejuBz5/z
bjTgPk/O5a8oTMEV6iQsSnIASA9eecjiaOi6e9Jne9BwZkUAzlMn4zs33XnF8OSl+xL8tnAKK/t9
fU9mWR4QLEJHA6dY5l+tTYKZ8H7Mo5H9MviH128qseJ05AgPm42p8hkwAmgPRJ0kn5OmzCr1usyj
2LJ8pbrjvgaJO+uBotp4+1wtLQaUV+jaQ2IePVQpxxlp3OadqPJIdKDli/d2CTI0c42ybmHz5pUg
VEWjFoAv6eGpp7YGUbKWRynko00UaXX2rsbVl3z8uL2chccVxL/4YHPWjQRRLiY4hKvJGOt5BAb8
gEDlpvvWFhjfzY5l1wTaSAPbRIAUr2Etrvgk5y07NyxlplNiu6NCYdjmUSoqvy9fiXnkg7ljOQ+y
Xgk5/pUF4Fk24Lq78Q/CMrvZtV50+xPIKd7nD0GxeKZcAvbDkHYUVAcAtk12HlV95yc08RPxUoqD
jctrOqDVy1dO0KK9z9gWuE5AtqSFOylzHST8uA7a+Gry1qx9xos6yKvBPghDoxhWLNiWlma/v73S
pVuChMubmS3wSMsQO1b2yoD5bJDRmN3RZohyndBVQ+KaXwdlWDG25AbBMOHhKZnLOeAwuHRAFbPq
qobmEG5KjuceHecnk3ISdjwOqSJ4kLek3Vq5CbkuL1V2peuw+7gS9UEr83SftGMWukPBVqAJS58f
HaaZrBiPKhR+Ln+WwJRGMVa8iGqvuDdj6zW32cFg8WHk8WNVPNVUWeuqLp51BwMhGKpGaoO22qVN
S2vSoSN2ETna4/AtFbvegPcdqh26V1Wy66vUL/svtnPUtcaf++PZGzvyNZ6b+V2V3iX0IgDInhU8
gHOQDnoJonQ3iYsyqhOA/CejcjdaT8f/wNtDNcaexaYgu/g5pXMW/hkWZMQnFVZSPLFE/4Aujrmy
hZ9HR1oJShazbOqM1wNS6/J7NqLVBQoLRTSpno96tql8g7yK+GXu3BHiDjw0472eqj6kdmv7yNhP
8GKIuxiUZvmfsfxWPGLScxo2ot0JZBSWvu1U/18b9nAr+AAQFQEID8NApnTNW6WjxaBh0Mem425s
mw9ugmcqrdcqfFdjT5+GPjnb8CewhEgHesqtTivMvkBSaUJfmLshoWoAFOCms47qOydvHA04bgVZ
HCqr/dGFlwrtNgzmgA9ktj7/97Pthhb2JIoUFVkVHAXu4yQeFe2YkZ+3PdfCqwvQM6J5D9W4WQTp
0gqxvWwEJAiXNlYQyGd+W2UhTdci+s9ynnSwUCSdk0zMnmLGSQoa1cKLFSXFRU2mfcNTX0meelSd
Gw9s5dlG0Iea7+gkkKGVgedGBdk2yU9QX0AHPPeJe6SvhDwlw7YdAo13PvOGXeHeQ/3xqIiVcH3h
NiPyR10SE+cIr2Q+KdIKJ4PTLSJWgsfAcjHF0fFsWAkjl7YXQBBM1ENJFyMW8684217uDdPQ22YR
VeJnAmF5Apa+cgJ/55/bG3xdjgGkZaZ2Ai4bRC/y6L4KxS43a1kZVc7JA0SMNH8gqxWMQKF474I9
i9heeYYXHsMLi5JPpkPLaIqie+SCQ6QqwooWIc/+6FUe9sqapNviJQUvAcCKwBECoSQdYC01cmMy
RRmNY0BLga16K50vXtNA76oNEmK/Zd2h7k3k5OZzRVZy/6VkCO/9zEsA7w8sqOwjGOA2KDMg0iq5
D4p8XyXpQ+z228pRvgg+/ihKKBx1/Us+NH48NdPKo7B0WHGrUH9FBxABiOSw05HEfToyHhVqrGyb
tiq+jo2irqTKC1ZmFjIw3iLZwFMn3V7PThllVcajoWqcjXCn4ZDTWlsJbBaOKrJ+hDbIXF2EcNK3
bBS78pze5FFnfmPJIymUXaxqe41oUBx1Akegd9z/I2IKvhVIHECagBfGk2dL17CuSrvutLKK8qx1
QbxcGkHfm2tUUwtXAgZwOjB0j2LUp5DG2WVnU1okitJUEWatX1S2IUm/dxIREPt3Xq24rwWPfmFL
eje4Sd2qRPYbWSMaX5N5lzbj0fLEysm/3iwcehUlIUDvgeCRcVMWhAZJUxV1pJrbrhuMvalX5rYe
6JFS/qiT+kfbqvrWcdO1YZPrOBOWQXQ2B0JAwsqgBYaLMEK2oY7G/FhSJDDeIyodCs1Cw4vUeG36
eWGh+L8Bu4JMGz0OeYirRvtK81jRRpqo7oB/eXKbHxm5IxS1Dtv9UZKNsRp6XN8371N8CiEtcjkM
Tlw+DqIWeuU0tMVyuLUdBZ1FqYHPuv00XD9BHmb6ZtUdjNsBYSKdlN6uC6Yxu4tq55fnKT4GNAKW
vRX6Wmq/9AkB9QYP/0yKh0f1cjmeyCricKuLqKGFKoGUB8rLx75hwREKY38yDlk4s9ndXt1CuRSM
0tDxAhIX+Tf+vrRaisJusqxtIys3nsrWA2LJOHh94qMvUKXW/USIn2X0W5eloR2TsKePlDUrnnOh
DDD/ilkyeO4CIjm4/BX5xAiNu7KNQFcb2sMGL5nfsU0zfjeNR01R/bLsgwpo2pXVX7uBS7vznpy5
HKgkVkJAZijq/gg3dE0/UyKOAf0ptB7TN2czppsBjQvD94rAWcsjFp7FC+syp3yeTBZeRVhXifqz
7j+E2CWJ6Q9as4GbHZs9iDMw7x6aeBVvL/za1c6NDAgAAaKKfFBmRRoAlnFoX8Ny8WFZB10cMo5m
V+dPTbO5beqzvnYZ1F7akjIR0E1lGUJ0nLCZf2HH46fWfCsEJiPBTAy6vrFSfP7+3RBPRZOgIHCf
e7/Qn6rFZlg5ZmurljJQc0TLt0n6NtLT/gCxLgjo7Jj1M9fd+9EkK8YWgvl53ajFwjfhe8pZIphx
HRAa5W3EbaZ/uIZQjyi3eKM/lWr9p5s6UQdkjNtpk2FetPPdmKraIavrotyaveg2U0xz/qVq0SNJ
cst8bwrKmU8G5pzKvNA5Zj0zYW0mWyfPJq31JgRvaKbsNJXxfJeWVqcehsamxp2rFOkTMUSxRuO5
6D5QyUApDfTWqGlITosArAsxzqmN2m+QojP95Fnf5NndMPya1D2tOt851FWYaSsB3YJTRvVTB2AA
8GDgdeUzxQXNunTEvSUdC7gdx36nF/l+cOL+q5PHSbRyiFU4gqtDfGZQPjpZUdYeiAMiOlR+Tqq9
DoSEox8ypwxb1Mzy4S03p0BZmytYeONQPwfuF/9EfVCmY8A1YS7X9DYiuW4EWZIJ3+qnNXmlJTcI
0Cr8L/gtkf9Ij4BitXWrOqyLqvyuJd9j/bf+zwI+gAEiTf9rQ3LxTpw4agJ+98i2vql9VLFjX2/E
pqzuBSYrmztAFJpX2+/u9Oahrn4mhO1W9nA+i/Ienv8CydkXupiSTmQdothjmnQPdQOBu/p3mmEE
btPeuUZ7V4vupc3WOJGWNhEVChzXeY4QzAeXrwxPG91T6qqLlMlVTyW1Sh/g3Pj19voWrSDlRh15
VjP2pOVh6jyBRHPdRZZVqgem19XBwuDYCnBMn0+6/BUx1YmBbDDsQDlZWkxq9G3Hid5FgmCqyiJD
Bsa0ofthCjsNJ067e14r0xOGUpwgNbTizrBjFC40F4J2xIGa7JS0IZJw9RHjcxQtxdw9sKGAim06
iW2jYNTK1OPqrco89liqU7cXCVmD1V8HHMDyzpBUFKPRqr0iDB0Rq5sNcfsoV3j6YVQsDQpRa19K
kWj3UwNlY9BKMYxfglAWM+58ao8amNR+3d6yq3uHX4G8AHVEEPeBUU+KLTvD6ZuRMhGZmXEgOSRb
0+TQtmuEBFcnYzaDc4GikgExJbkXqaQjMC16J3D1LPYtcVt7CHgpAGe+vZwrr/xpB/VQcATO1RTJ
SRpKkSVirEVUgd02ZEb+p+jBhmOyEVT6pAxvW1v8eOCN+R9r86rPYjedulaRIICIbK+IA89mymZi
4NWskdlv/xNT6FrM82qoKUuvXJFV9RBXjYhQwfYrPT6yvA8dMq20EZf36a8Z6VWrgMKgBqgpotS1
XjC9GB/13ktXUtLFz4YBTJDo6bNPltwEUTvBSdrjs9F6V2jDxq7qo3C1ze1PtngW/pqRUTOdZ2Zu
jyGoqNV/t/1ReGPQ01OlDyt2VpZjSFvjZBO3FAtb42LmzUH5nTadb7drimSzV7vweih84A6hfga4
BQZypBeSe5lOsngQkUqr9HvpxGDzSuu494UKSUsTcNowJvoYQv9gDT64sEIwUqBZhFFg4Elkh8s4
eGOdnA1RpzSBy5AY2fUGssf+7Q1bWiHIw+Ap1HkuXIYBpRrBV9PKAdWXDTcjvRl9wgYtqFMsrXOB
qM3/FZwPpDx0quEngNlDL1Zu0em8AU2PPg3ACBi5X9Vd6Tsq/U3SEjD2oR33t1e4cCQvzEkvl1sb
Rk9tMURCiK3nTI3fYhLV53E+hFbsrjyUC5cZXCI4MMAFYI7tCs/S6nVhpOoQFSzfm2q/QzfmX5F2
8/c7MyFdZbPTBShZ9CGy2VezEWGjPGTmzzhe4/BePIF/7Xw+pmeetqg7AFh1Y4gy9hUczRstg/Ka
N/67Y4J/RWQB0QggAWSmcK+jrtO0Dg4guK6N9kNrXuNpJY5fWsm5DemL8S4dRFEqQzQ0Y5BWWdDV
KGXGb7cP2uwMZGcBrshP3Auq3rKzKBQOFGydjhGSO/WUtiDMRkhG9xXX8o1SE/3RjkexUqNdur+Y
zEXdFD0qQMLmpZ9tUuW1XYdRrQGNT9MWITpJOe5sWo3jdiJm/ctyiPm1LAe+FakSN4fbS14KqAAm
AHoLGGIoOljz5Ts3r0yTkiv4sgKFTXfaK8a9xVC36Q99P/lCp1Fn7T0R3Da79KXRz0C1/bMYLteN
bAt0AlTQMTK7yFSg4oxB2+6HsI8ifbltacl5oN5uY5Jh1oeVByZIhrZG6qVD5HiIFd243sZlZvtO
mauBEZtr7dul3XTmeSUPYepcmLv8nE6ejaJQjDEaE6OJvEYMxLdobfdbLx0nyH7VrjH4YzKCVTq2
y2StY7L0YfHigLQD+HjsqvSsmmzKtKLXp2ji9b2oSOjm3h5zub+ZMnyHH11zMVf2kMibFhh9weqD
/oL8eXvVxCQNEDBRCk3CEXqBYLYK6v5dSX8Vxc9/3MrZFkqN0CNAqwFB8eW31YwJYCPFRSZKxLYA
ziEdIAbSJwddXzme17cCptA5gSwBZDmB+pAuZZmJ3mmMuo9su9vY4gHHdWfGw7aLP5jD/aRDEScl
L529Ri08r+HCBZmoxc81AwBNUE++wlXleO0ygSkKxpNgIO9uesRUUcDwhn/vY2vX/XO8h2EwPBEY
SAP6AgQYUuzPQNQ1lQVRo1q75yC2jlP+rA90W7K1qferm/hpCVTkYMuA9JS8NBdTdnVWUhU8C1/B
r1aNO5roPl8NiBY+IfhjASvXkbGjeyldgUQjwwAlWhVzbs4j19uNnVMU4vzKqf0W/It8oO9lvhI1
LC3u3KiUAmgJEMOYmFSjpAHWPD2oyQfu/2i8//MVwFAkOmAzWQXSeCkUokWbdmAaUqP0Q1U7X6dv
tl4Fo7HyKlx5MTgwoHCg3AURUATQ0qPAwTgstKzRIp6m3/XR9NsyzE3t0Uz7+0wPunSNR+W6pI4O
PsZ6IH6HXBRxhLSwpNcS1RhMM8Jt3E7tGBiltXOZFxQ686migwdyCNSOnyoVVUry6/ZnvUZagcp7
1oDEV53pGeXkCvqPSmnZkxu1Tbdr08cC7MdFDfhGvinVk0f+8OE7nZ6LXWXsKck2tv1D+eL+qxoK
ngs0/lz4N4zk4LdId9EbC0isMDuOmFKDSNoulDuBOgS+hbZW1rv22/NsNL43pqMR8XwWwc+efeKO
c3NMT0+5CraOe095QgNuTHgQZ68r33b+1ZcuDV8VJwkHFg/wVRIuMEKQO2NHTkbDrGOSVN+EINpj
NoKJxCqU/KvHdC0cVYMFDVOnQ6XZTw20rY5Z0aIIpazxyV7FkkCtohoAQAVyQuAZJd9ucQPtOg2/
p3efmv5FFGKTOcZ2ZdVXhecZGwvAJJB7QNqAhOPyseK6FiPy7slpAHdsN704+Qkq66By22T6n5LX
G13vfWhz3jZ7lbzMVqHM9TkWgtdLOkGqnjilzrC2rEo21mgGrVWE/z8Tkm8wLSUrla4lJzDL+LHx
QdI1deCrs/kJK8YjjwgRTWlZKIpAxdbOdFig8NwzICpMHZCzVq0bQZjgR64nK/WbK+ctGZROBGMp
8GMJvhoUv/3cS45Uf6/tbzbvVwwtHT2868CIoc6G513anobULNOtgZwIJjbD3o4VnyHCCISr/jOe
8nNNf03NJ+XsggMurCt5CVMjO42KCw2J2Ed0ulJ8uPbbsxmEmihbzy5LftTtPMmGSY9xmdTfSant
7LR9bnLjgaD9yvjB+CnADwA2j8fMWeuFXvewJNvSm8tio9ZBvkVOphNMLCBuyLdaF9Txe6U8VBD8
yg5J7w8WWv8rd2DhwIBkDxNPM5AH7TNpH5PaIrbW43KrDuYjqjHyzMHzWaE9Y0JvDV24cGiAzgBu
FU4E0D3ZGHB6SiYIdrI2WBIgu4gUixW73jVWVrVw71Bcn5EMKGXOsyiXR6YQLsMPwV5qT1Z3qswN
xI1IvcmnFTuLCwJgAGMK6Fvh+13aYZaTGgVRyAkR3F7xXiGcQF1tpSpxFQUimAWlPmIyYD8Ao5HO
f5d0ddrVjJ6gKz/RewL1d0WLqAa8eOYPvA2NteGLZYszdQtSE2Qp0qFoqFWBdTCnp747el85ewaS
GHPDZrXRrZ3ycdsLrxmTllfUo9JSjMydaOpteIw4OnEDZwgd5ZR7GJJzEaStKdwvXXZ8078rlPxk
b9W0YxQrTGJAEc2XSvUHDNIbYOs2hk0W/07EtkbWa63N6VzjID93869l6dFhNjPUYcRuar8ganjo
Ad5WXqtkPNH2vh8SuFIncPs08Ohj1/Qr0fD8LS8CGMn4fG/OXKnJ+krNa3xr8KgVG8b7aUNKDPbf
3tHrnHM2M9eKMbGHppIcMdQ5hxA9LegJJIem7evOjpUHokOPfFNDgXq6EyvOe/EMnRmUtpOnrZVn
CgzW8cOMCrROAqG+hqQaXBrlC6Vke3uJS24TYDOApEG4irkhyaCi9SVYAnB+BH8cxFYr/rAfdbli
ZP6fXO3WmRHpqFRGQsekbOgprvR82032e6rXGhAbAADcXs7SA4Qdm2WhUC6YseyXB6PASEhT4VKc
WjRENec4buODcd81r5Z9TOivqt6PL3UG3Y5BDW6b/uxcXa/yr2lplU6jW4XBW3pyh6eY/W7sO6MN
mgrTQIk/qneNHtbVL/ul+0m7wGzeEjP141+Mj35TPVveV9PdUr4mgrm8vX9/k3RP8hxMqhCDgHug
ShxaVQYybnTlQsUzT8q0xiC1+gmkZwQ1GvD3OyVcYJNua1PAz7Me2Pn3xOq/tC2BO8S0UsD5cfiT
Uu0g3P2gbWm2h/IqL4G9n+Cenw3j0LE0vL09ix7j78GQB8AtVMMtu5x/mlVjanmsSdiYaHHetnKN
0Jo9BuiR5nrRzO8+X/Azx6SkndImLdpzdr5Rvcd4ZLuyfymN2h/1beW9sgOtXyGEdcc/3OZu7MDR
cQDdifb99u9Y3om/v0P2XJiyGDrVxJUDI0c5Bda2K6A4+8DsEbfiKbcfbRq2vPF1K4TAgz+U0Obq
k43p3GfNsxLvO+UnxuXMaOVnXVUxLj+PHM/QfuIGs/F5+j79DsXCotmP6Z5VTwgSG1Y+m10VTDY/
1nyfeb90+h1qR0SLUJgaDXAydaafxns+bosqZBYBMuMhycEqXjt3hvCZO25yslb+W3ReZ19SiiGY
MQJm7epouMbJtB0bd/DNKq6D1hFrslJXpIloNcxOa25Pwn1B+ufy9LC8Rt/QgQspjMSnZR6QPDkA
4WN4IVf3bTqh3vJiTFu7DSa39+P8ZUzm+VgzDxpENk7r58nKSVp8A89/k+RCgE+xFN5WiNpcZddM
301QyRBKwlKZtkb7K2Ouz/sfKH1tb5+VRVd+blhyJsLQJ7NqcYTT5K4sTkZJfYM8ORUEXZ5KskVR
Oz4KHnLnnqzNtS+F3eempVvMRWU4dIJpripfsRUKTe5zDuHJb66+Nt6+5JjObH1+/zOPYfPaoy3+
OtVQ0DFV4g9rJ3jpETi3ICURpkkxtdhhB3N93LNRP+Sg8J5AIq866coswPJpAdEGuJfnyUF5ZnCa
nLauekFPDbieGbhKwt7hd3wT67WfdXtl+jbaa0JW1/Op87U5MypdUcVGG6JBQ/qk97k/ckiz7ms9
qF8g0Doey4T4yDGAmarKZ0d5a/KVg7rkIM6tzxt8toHF0DBHb4Y5unHLXYJsLfQGE54dmkNrz8uc
P8sxxrktKbxJMV1clOn8npd39hTk6oOmYhQxB1ecrwz3vSBBUj9hUEBdCazmE3/LsOSZtMEZpmyE
4dTZD8afCimUFwx+1sY74nw4L7fv/tIzcb5MyedkimfVHJH3iRSPNVTXaCeCxPgR9zxIkwlxVXjb
3vLqgJdHLg/PK6s19YOiK5hSht89WNUB2LneDLjY5W3onox6rUqyeOORaaP0ivFd1JwuDwxQyV1e
xy49YVba8w1BJn+ykFLcXtPnjM/Vlp2ZkfynTjBXYRE8XJQ9pYavTVuneuq6I66Lbw6+sH6b8dZQ
Nnbhl2PqGxCVWBNIvy7izzfz7DdIjnTgHpssit8gIGK8M+40zVeh2Bzw5mv9YXzhoZ09Mu3F5cdG
KdDSWJvQ/+RU+b8/AohkLr91kvZEYZ2G10tF8fqYvPaFb7mvHQbS813Ft2a2b7MoE/fuc/kVDBqe
ciQMZCJgS+h1ussd4jf6F1J9F25E83H3/9ojwIUuf17Buq6KPfy8XN0xuu27x7Tdde37lG1B3VC7
2yl+VrL7Vu0PqjKFdOp9t1pDgC8WEUCMhIFNHMqZOeHyVzAdgjZqopOTd5dRVO30cWOSj9y5L9of
tO4w4qiFtbux+u+3l7/0MBkAZIGOGaBsPBqXdnk7pnlVNCiIWhSD1U9q/gpC1QCsQyvea+nGnRuS
rgJhUwtwUYXy9SB8TkRguW+3l7Lksc4tSAc97ivLaRssJbOgdAvY8yTuM/Yk6HtVbK1+DYa6aA5M
F5DFQ9KOEcbLL5drxFQsMZJTq1UBKBDCOGN+3oxh7Fg0KEE4Ehq0XnnolrYLA+JQC5pJeIBluDSq
kbwQtkAxkrI4sPs7CKG3ybPtrTj/xRjCBKoSjDdoBiG6vrSDzpTZjwZqEnbWqQj1lCEkOilfa1Lf
6+A2egZT8ejnVeXdGxprv5iZRQ+3t3P+frLbOP8J86c4e9O9xjWUvKP05GihWbd+2h36YvQL904x
/4OzCYQBunEmyvUgJ7801antUKgVEtPErdxjzmvLR2qsrLxwi4mpg7BsLmhBSUYeoXGavsSDgCDQ
GU99chTVGw6lMf2pfheAVJjPWpf55GOytvQ9VkPh7WO+EU/u++3vunQRz3+FdE3KUQPyskFgnSSq
vbNL6GIWKlvDXy7WJoETQSsVwAbQFUvfdOrsPm4oQjKWbgxHCYZe31jKnVJ+iZG+WW5QuQ9Qsmk/
BnUtUPrsS8tH59y2dHTaaRBO7c0VgOGpgIZX3CrHrswPOWjm1WOv2gHPKKY0vuv8F+lZMGrbDIoT
Cur6h755Hy3MBe4t7dCUIOjvwiT+qXB6yDS6NzEumeTKgWJOgPS72zvzf3wzRNFA1wCTJX8z22ZF
3Y6IgUS+Sdr3Un2YJmuvgDkn9qe3NDuQHsRXfOu83TY878X19wKy08SY96wLfXn+28nzGhVv7alJ
zcbnzMOMlZFWu1Ex7O1tU4unb1Yk+G9T+qUpmwmUo8RETwMQfhvQY017rmkr7ms+wrfWIyUjPeSt
Ha9VkYxwbY/pmHoM7CTz0yQ+xcnPWLgbJ3E3txe2+IJD8PF/Vzav/Mxf9cC762qOzXNBOJjEVmCB
ecExkIR0JEwM6HIAvWBP95h+VOkY3ra+tIOuiZl2BHro/8nRM7MBbxMC8aw5DN1GL61iq2SpEmbU
/ldFublAgggFbD9gmsXLJ61TAd669Fpvrgnk4FjujqQPQSm5UXt7kxTP/8G6MP4Dx4yJXpT/Lz8q
KkuVPdI0Oxlx2vhoo44BEQ1oj4ppLSVY/IRnpiS/aBYjGoh5np2qltm7DEnOJssSslVzd1x5bxYd
FJpv/7MsmVsWmFZmAGbJTmnGrWTbunXL/MRrnG5bk36qHuJJE/l4VCwUDQJVGCb3BRHgKgR1v7XJ
0EogG45JSWNv0DjTDjl3RAFaFNZroU5o0t0lRmFUQSccJX92kpLUfzQ1rVCwsfVhN2JWqfStorbH
O1foYGRJ7KGp9rXKmxpkCCokLCBLX7pBnAAvZq2sf+klRBCDWBtoLeCb5IHdasoYbmDLTrX7odn1
ERz2m9gELdqQqSel/N1A1jtVUHRj0303Fg+CbMzspRAxRIR/D8optj480nzcPmsLAZ2BjBcjAwCm
WFeEF4UnWDvwJD+ZM802prQLtdjabNx4fAtlDp+L77cNLpw4dLQQzAG3CWUoWQ2lTKErr/ckP7Xg
sg1S1/md8vSnpeVrV3bxe59bmn/JmW+yRBxDRRGWxqPI9l25Q6kyHl+Nsgyh/l0qD8VGQcJhbWIQ
77y56ldL7GkfUv56e8X/Rdp17TiuK9svEiAq61XBod3Jbfd0z7wIExWpRCpQX38X5wLn2LKuhb0v
NjDYmB50ialYrFq11v/xIUAfolkCYr/zm4Y6ZW3XtKGnsX0atTAf/UIdQxdi5+/aZ/vWNGF5hBph
hq5UVXhF+lZqXjJCNezt/ocsBJeymPif75hdQ63dTFmjVPSEjmbPFQFpDih8TKMfrzFXLJUBJMxL
9uZJKcQ5PpcXBpoMLY65j17bveU8150/BiqEdzqv/dr2Phl+8i/x+FCiPU8Pq+616T2ytdvN9K1c
gyktZSTwNX95eKUu6FyEj5ZTX2gNvqZ7GIvan6KvvXKgDtK4ot5x5YBCUGJ+NayXsYNcUc+8Qkkf
zGSFc2wpsYxWNxB6Aw2Olrd5EYJP+agQvacn6Ch+n0p0kDqtZ/dhYXo0CzSIeJCToXxF/8eg2yve
R15Qs+hAEujhpgSLHGCFs3yEmvRtWRsTPdVOjlIUO1Dwnt3fXkuRHC5i9AHhzgI73JzIyywEg2KP
ikWfHqzaB08qQ2bwMbF880v77kKkwA5bcyU1eevAgOvA1SxxKsj9zjMZGmvszDBEeyrAtqGruecm
G2TOO+wzmnpgaA9XRnmL5gP7ENLMuiRJAZXYLG40B8OhwH3yk5PuE9Q/OpAuPw6D4dljHSj5Hg3z
wlxBsMjY/Xr1YBPMR/IFLAm5Z7EdA5lHU1UVPxmZeSAZcOhu8qvt9U2v1X/uj+92o4DmCSxPeAQj
WtX+OrMLrxmN1Egds+anmKmPIJ9E/JGuhPy3fujaxCzocLKhrC3R8JONvtyC1ch37poGJJIEFbWV
Q7cynDm/eClyqzNT2Bq58RYX+UaP1hApayZmG0KtrawinRwOCNTM2PSy+OP+mtzucSw+Alz09OFP
NABf32QJi6qmNwusSS0iTyNdwMCIPaEd1yyqMGuGP67arqDY12zOLguUAw10r1J+olHm61azF+ib
LekrB1C/61EKNHb3B7k0jWgBQnuO1EiDXu/1IDM9s0ujxDSak7BCYWem11rq530jS1vvv0bQ5nRt
hAz4lTHHQTKZESrTyXR7XAcn2vvdmkLa0pm9NDVbtCGvUdydcJAc9rMG9zsrNu/KKjPyshUbJX8o
ReDMzjwDMZqEpSmsTKMS0HqbEn3T6tkP3q2xRK5Zkut34RhcN8nGSuP8VJVu6UVa/JaCGQA1vi9K
U610Rd4GibJBF7hA9BBCPG+OXTY5lOozU/CTaOKgTFD5Jj8mXCD3N8PChSXNYBnAtyChE7MtNwzm
VJMJZpL2KYYOItHaUHHLfe2knp2Emh0/J5HuV7H+adZTOMbjPw6G8QGyHQ14eHQZzsUK05iij6pU
+anIv1Yuhlk8xskaAmVxMi+MyJN+sXBWB+Y3mhCM0lU2yZAcCmV4pcqqmpV029eXFKjzcPejVQT7
EOm+aztR7CqdbUTYIPR3hLcMwMI+SrEqcNRtBkJa6hXTbyipIP1HAS0Ls56GXYWUVJW9mHnla6nw
m/RcT8mKZ/nr5O992WwGUPhq0q614T8RcgZKG0RvLbBQf6IppM/2biAAxAT2u/1s9hvrl3NyIuaZ
xqlb2dW3zgcThJoDImLQdSGXfT1BHTdKJxp74Glz10+011Ejh4I+gJvbtFbzrtI/z8cMyjPQiKAt
BDnt2ZgVRTEFM+pOAnGm1BN03+bfKzc0v8XNd0TEHlAVCv2Nhs+VUd76cZQz0fb4V5sczD7z270e
0cdlAzWc2N9M69DmP1ZOrXScs5FJGh08IZHRRWfA7GZqQbVdFUbWnzgbestr29j5EE5rt7s+Rznk
kXaOm27x/+4PojidHhjUmWzPyht7pymowgb3P+j2fKHNQnK9IvoEKntOk6DmU5w7UTKekKwgaYBu
KdAmCUutA9DdrvUF3XphGIPKB1in0WANtNdsDymUxFpTjielKPYGFcyvCRzHmI3CG8u1YHBxaJBT
RRcJCjDwldfWonGqOofV4wmlOfVBWJH1PBqqvgeDTfb6L2YR3aOQOwIUCdHuzFRqqTk4iDEwgRZj
YMKLnWZW+kGPAGW+b2pxDtHxJHW5ZDg9O4etk4IuO9LGU1alzIu1nUxIAZo3hp0ppvC+sQWQiOz/
xasf9TIJiJzNISowA+LDWpzUUXFf3dhi0JU2Y3Qgo/HTnfzYFnX+isxjAW6ouN3YlNvtQ9rYxY+6
6wH6tauoGL2K1/w9T6m6xjl0Oxv4PpRn0PMJykJ7jv3SSVxMUGwWJ0uY3OsVzQXEbWjCRLcnvwaX
8cqDbcEeEj8grceDTTYwziIWe4ptpdEVcWoAAT6gD0Y8WLACUmCWnlVjWFWTuXW7aNmx0MaImiU6
Gf6yIV3cfybN9C7XDQHYw2PBDwXbko/M+ja22xFQQ8d4G0GHwD11X2eJr9atN4zHNvnVGGutIgsJ
gOsvmR3eqbbMuB51QNXjUO8O1nerftLwXG6+ZxvIZqql6RVbt3v5vrIFb5+s13ZnGx6kXsqEfJw4
de5nDbWQfMemDY02SNF/xD/XSLqWFhiAbokygSInaJGuT7LeQ/CcsnI6pbmGokOVCgCFohc3bSKv
16p2ZT8t1CAQIGL7IuKA7jHkF67tpYwXAlfCdOp0LbDS33nqNedo/3Uiu653fJDQOpv7EyrX6foG
Quspmut0RDpomHRnd6twCUv1QZ0QCltsk6lZvRE2XwMPyN9yz8psHpvCTcBW008np638lkTbqt52
T7kO+PbBcbOV997SKYG6CohY8fbCdTa7VQtelBmp3enkOjF9VhEbewW3mz1RmL5lRnXqs6za/4t5
vLA5W7metMMAnwSbap+hNlqPW9pUzu7fWEHlARkNgE1uIMmIL6FVmSLHrhn8qXCmzwEl2hUjS5te
ch64eLwi5pl7tTGHYkKnIpGv8TF+iom90SL9rbCdMhAphHLvD+n2XsYGRGc7uJ9kAX9+pyD/pFRR
TdXTBHJQb3A6/hPTXD5DTa1Zu7+WnIeFVJBkWQCxw5ynMe6NyWCRM50mUILtR8hpoGDBKh+S1cIv
czX+0nOkre2hrp6bthAP9uBaK8HB4uyiQgG9J2j6IYC+PuISZUnsAe/1CYmvhyx3uJfqnQD1n4lI
enJ+3Z/exfPtAJmDkrQJa7N9OeUaBQslur3tfmSbiRLVc9paWXFcS1YAw0Mfny3pVvSZFzGpojXm
kIBN0B6OZZ43IHju3v75SC5tzCaucTvFTgvs/ZwqxEt7Hvu9uwp7WPJUCMjB4aKDqQJB3PXy2Lld
OjodYaUHERnaHdjBdoS7j0ZJ76lCQC13mBu2sY3OSKMFrCYWlkeiWITNNOShmSruZmBD65FGTEGn
WOk5ro3CTwoIMd+fkaWjg1ZDJIsBd4eG2OwuRCWmKV2qqYC9RFEA7k/0q3L0FXdZkZ/+jSkwQaOO
C/6VOZ0PpInKmOWuCpHhTvhakfTvFQNBsSlQb7tvanEvQR4GzEuyCdeaJZtG00zTgunYS2oXP0/Q
BQ8Njav/ZjddWJndEbylup3CY580pzM2SVdXe6vojO39sSyukNQbR6VUpoBme9bRirHPrZicCIXu
SQauyrCetOwZaRhr5QguVIYAOvmvLVM6v4vYsDZQ6swURz1RvKKRwnfasn8ko6iGXaxPavfYi1QX
nsKmvgXrekPFTk9d1LEIuMdQ1CrMDmkhMLVDDsFkscdbE50ulZGp3Ps3s2KDEUYFlTkY4a+/tFOr
TuEkUoH2zusHwm3zU6gDO4Jy213JmcsJngceYAUFfgFBOoBhsyMCJIBdczcnAHVo7+Nk/mgb7S0x
TzEBRhPRsyxN8pWQamnR0dMs7xgXjCZzlek2MaZmZLA5tFI0xWw6vD2SZIPy4hpT7lKkA44yKapr
gV1jflULhAM9qWpySrLSSw/cCsYo7NmmHVZigqVDeWlI/vxic0VRlIPhspIbuXylSeoXMV1Jtixc
jLieUNpEjgcsN3POpcGQL0u5K2IWP5ScbTM0PXrmQH27er+/AZfibHBlwGWiLVW3sTuuhyP6NnHH
HsNRQcHma3EfWDyBYPzYjs+O0So+T6vhkbeG4Uem82RBCfKDKnq9MqsL2G5kBwAWRqyKvQJd1evv
qAv05sRjRlDGtLy4Kp5GA61Y2pfWKTxgO/3mweDolo21YKiTAxXWMyu6sCv6F1pVe6WMx5WjuXBe
rj5odv3VbeUqgybPSwKpu3SjFdUhwix0YvDyQYDe6NFYwz4t7C1ZEsTo4Q7wxpq5YmesDTVJGWzG
NDCyVxX8qffXe3lU/7WgX0/ziCeXCw1BlKTbJNoUKMm446kb0ve2b/FiTyHHGj027ho58VK+5Gpk
s202IZVZFy0nJ1H+svIP5Tl2kTCZxDlTjW2VpciEQLA99V29CdEe8gztj9RdIeJbqAxgcsH6DvZ3
hNnunLutnErE1Ap8BHALegSCSWXwc9sEwTABJKakyLVFD5nFNxEZLa/M9Ed9XKPjkttm5oavvmG2
rWyGG8UVuAdbEF5/VxUVL7+y77uPsUekNIGD7HHIey2YaMlWvPGiW7kY/uwKtganJKkcvg0QpuL8
RPTqG/aPqfjnuVM5z1BVRw1ER/Qy28ZtlILHFgI7J4s/GvpJYRtDrBCtLLj7KxOzfdz3WlGIoYG7
sH4WkQd2CY1+jwcH98v+/olZnrX/Dma2czkdzMGysHPp5PcT3ZkO9SqreoFEwX1DC4ii62mb3dAI
AkUdqzibHfKDTb5v6cZihq8bvzUUy5RkCAjxlUx/nXK6GZ1t3Q8vSGe1htiI3vowqP7bTNVf979q
0WFcrKWcnovrjuCxRKiJiXbI1yQNoOjiGdPDkH5jyktJXvTkdN/eAl4fs4DcD/RxkHUHYd21wbLL
0gxJA1zkvddGHro3RP3d+kU1z9G8tn5ja7CmZbdwYXF29dBqUsUo550lUVg3jWdP7rbOj6mIt4by
vcofh07b1pVaeaz/YvKVHM2i078wP/MIHW1EYkWdRAm57TZxSOaxuMnC+/O6eGBQlkR2AawpuGmv
p5UroORSHGxjA6yfAvzpnaOFCvlK6yTg0+d9Y/KX3Ti5C2OzNYw7XqeTixmtq/ob64rSdzJCPFoU
+b+5zy4szdZusIU9iBGWJpOH1DzmTtjqO2Y9gta6ricfuZoVi4v+4MLibLlcOtBssGHR7sutE+1E
/8kooPT95v4cyt9zbw5n3tpoNVKYfxespV5yGrKtyiHjYcRenjYBoWtCUStrNk+oRaOR5dzEuKA2
y8CkaEQQqFZXIts1I7MXLSVVGokUu1Ab3BDgjNydvEh9vz9zCyuEkqyuyUwP3prz8JkOrt5FoD08
VW1rProAjL5Flan+SMY2C+LBNf95HkvWyAGBRrTu6nMgj5HpDk8a2OvtrTAPIzqvFa3cCMXe3R/Y
km+8sjS7WAdXrVokzAgadkOo0zYu8cryKQuM5isrXoCtQeb1n4fByJnZJrh15Qtu3lUHOQsyVlAs
O9XlNOzVti7eADosNy7eYSHv1OlNGYyYgMQm0fbxaKwxVS7sGKnUg2YmMGSBx3TmSpS+4FaFBMmJ
pTXgjW1YcMg/Ch6uTO2anZkjoa5d1XoFO6g+B2YSv3SNE8TO9NDoDzUnfg62CJOaiofOlpd6cPdO
nj+oSb7N8SQhYq2BZuHavRr2zMtQCHTEyWBi2PF0jo0HUk1PKdi9BdEPaWH4rFRDJVuThFo8OReT
PfM5WZ6i9FHB6lB0G27Fmwjt5zloHHkvViZ8Zb7/bvWLuGJUqsy1B0LQc5h6gzF92ux5MsDHsLKu
MhCcudHLifz7/r2w0/fZALkFDEmlf6j92bfFA2hcvYlU4HhCmFUouwR+FfWKTYVuPCR2fSuvVwa7
spp/I5CLjzBZ1VdIuZOTQmsvHcwHZ2yfjcw6mLwHj063h6BJyPW1OV563GPwKFJLaVxUSWeHp8l6
q0HFAZOcOCA6wYsnBSwbuLgRGuo4VP40VR41bX/UVZ+5a3RQS4k4EOhpADVIKNQNRNt1c5M3vUNO
ZTdAAyJ7GtAJrer988QspKyHLSrzeFBbBzY9Giw/iczwpnRnKZPXrRGiLq7BxbfIjXKxBu1I+Egy
bAS92Axq5jMwYQW2CDMwb4EmI/83l4IE96L8BtrE+VNejZWmYJaCB+/4tdH9YdoQwyu7ldhRkx7/
ZntfmJmNihGHlQMoQU9lwQCzpylUauuWJ+D+yHoFvdbQ6PKzAW0x6JOMfGqOtcd4PYS6U7kBc6b8
AWwT0RZMQ2PYa+Jrao/QiXRZ9EA7aoSTNnHwLFZTkDKjf44pugfvn9CF8Fem0yQZKBgmiTnzOQMS
AZZhxNopj5oX3lanuHPWOEuWnA2I7SQyRMKL5r0aqZN1vU0yzJIlxC7VY3vvMEg1oxy0BqhcggMg
gwo8L7gfkIec93lVoFhjJK21k53r39C0hr6b7aA9a3rmme4pT7WgUL8nDfKGOQvNsYr9EgCu+3N6
E+yDtxJZUOTzcGNKTNH1XgdmfYpSm7GzataeirZQI42CSP9TW3EQa2/3jd0Eqg7AS8heo/sB5UTo
XlwbU1JFGETp2bnP65PSaMd0rDZxzTuvBtmvMtXY9+qgbu9bvfUt0iw61iUVo2T7nSX540YZJqqP
7MwmsXF4v62LxzY/4qAhr7/h4rMtHmv1HPOwJ/12YCDi2BrmGtfHX3LOqwOIzwB0HzAqKT+EhsXr
0ecsSwbhuOw8pe/TC3T8oAdQ9Fu78yLTM0KxjZXQLh+7PxBSFvUhtTaUhN2xrsPEfICSijp4zWNC
tqDi7PJHKIQQGnTjgRRep7yw0xqf68LOQOMOSkmIpZDwnRccaDc1sQts6hmYttGq/E77sKF6Rir4
CniNlTW6uXxlPQ4irSAnQaclyg7Xk9MwMURA/bJz1tc7u2zPZf4VXb9oSeRbHsePVY7mAGKimXT4
w5XfnfMxFCRY+YgbFyk/wgBqBY1pDv6b7c8s4lqv1BY754CFAzW715vsGB/NKsgMzRcc3FPQjnL7
MGoG28tV8rnyAQtzLpEzaM9B9Quc7vLnFzdPlIJ93ylTfjayj2jgoNYBM4X+5FrMs+uXOk/24xfW
7of6qS7iXZuA508PzPgzJblfa8ZK18ltKhbzgXqTjsZXvFlAnnr9OUhqm11DdX7WQRXX6o/A7ijx
dkRMBL7nygWFW/cnHbdW9tqoo+fQOsx1beUdKOd8dmp0SNuqwLbL8zNX5LYGMA+Bs6Y7x1VDvMwV
uofmzdFfmXk5lBszaEnUJRmlDuGz66GitiFUlfTdGeSXLPZpHubOl1R/thvwKZ2jKlCroOt+rVi9
3XDuX4p5LDm2HdTjZlbdrMvVDKU1qK1MdCOexegbY++Z5gEio7gHPcsbx920GlPfbDSpae3gnQRO
cpy2eRcmCBm4Nqa9e0qqs6M9NQqY9duvaf1UIMF+f5A3Cwj1HCR3ZbcnhPrQE3g9xokkk96ZjXKy
tcRrsh90Tf/4diw4sGj/Al8+Vg6Qs2sDZoNSRdv26VnntaebzHPqDSTsfXg3n8RrQpBL1lB+BYES
Ws9RrJwFyoaCRgG8E2DNARALxbbqq/ZhgFJxjUJo0ZDcjYDRYefP/W9hiL4quZ6eNaeR4gP0XOOZ
2eyadOWY34S7kPWGt0EREdk+PNtnp7zDo920lTQ72ycwkHuJUYRVxL1G8QuUVlQtHJuV07Y0NAt1
HEn6AOzL3wv7ws1ZGUDMllrAoieQGLZ9A53P9SFvT/e33k28gZHZ0n8BGgjfMd8ZzBCWVeY8O5t4
TDll4jEfJW/PJsdhX6zdl4vGsNHRXQnGZ8eWZ/1iUOPAsc9TIzv3netlzo53U8AbsgPNlSQWomtg
jJsXOAaHCj0w54hVwYw/s6c5uUuVvsnPFbP2JUjPq2hvKfajsvZyuH0bzizJu/tiZG3X4K4cYQkw
L30TN5um20T2oWi2RqAgWPlU14CBa2ObHemkdWtdKWuMrZu8LHntxuc+Hb21fPptKRk3PVJxKhYN
cTCaM65HltK8JFWuZGfNDtruQItzPAQIRRM99/Q+BbG15onp0Cu7YZufkG6vfzM3uL9Jb8eKb5Bt
SDiBcMmWfJFczK46DYlJlDQ/W2LX2i9ReoiaJ438uG/l9sjB/WJjAvKEIBT1kmsrRREP0BsY83Oi
bKIn45nlOxFJhfh/ih2R3P+ozSPKB5s7npvXduq6T1tQ8ZZnBe24k3PUiydTvBid77bvkhw8W5m9
m/fazN5s9mqlt0fTgD01etb6ItCbQ2qsIXHlR18FB7hfAIMBPAWZDgSos6OWWrHQ7VZNzqz9oZKP
ei36WBgEuqXhnyCdgLt4TsXUl27VA0idnE3718hflXKbRmtJ+9tXEBwuUBsO4IZA6aF4f70yCOZK
Jaqr7Ezit2osPCd7JcWTKraV+cvRNtXZiA/jt8rv39ye+sj43N+A8znE8UJ4j9cPmtDRs3NDiT8N
KYPIWXWOQTmUm0CMrDUWzGfxfy2AQwgDhJX5hZlXY1OPIqvO1VQEI3+k0QQyhZVwdMkIvC74MpDi
lo0T17PYuDl2g6VWZ9tMUfj41Vj7LN/en6oFGyBCgtY0VNTwNp+HvHGp5E2lKO1ZJU9Z4Xoqakbx
GoP/khEEF6jy/W36cGbbIdcLSnrIWp9Tss/Q/pAnWyCYvfsjuV103E0y8kNgjW75+WyZhds2wFsi
u2CDxTYrLAUccUUR/v+szIaidko5VCqsGAkw3pVXoRfqvoWbw4NpwkAkVhBhMwDyM/dpVk6asQgm
OvIwGQBjuBtL8y1r8uJXMKmLDff7yodcjKJ7TbkvyxUQw+JEyqZK8HfAs87jdZJbuanHlJ3Hnrse
tRsK2UtB1oa5bAYlS5RvIH01z5SAeCcSIkaCpiWBaoKN0geHN5TgNOYh6a19qvm3fvrWsSDpA7LG
5DC/COUcI08jodBo10Eq+vpoQXsSyeEI+ZFatDtT/YisLBTaF5at7crbrX9tSM7CxY1LkAQVsjB7
5iVeegbx+vrVXDvES1Mp+/QkOAuNZvOulGSqTEpJzc/gxEje0D7oBtOUsN39jXmTVPo7aahQgpIC
FBgI36/HMg10HFQITp+h+VHxH/bHyB4i+5MnG/sjM3ySwNGzTd54jGxLZQLVghvqgVr+EnrjDdUj
2Pcsu3pMcyWAUIKPThO0olIXfzu9dfG2Gn+bAgrJEHqrdu6aJvfSHFlSXRXpBXiJub5u3YFEuFHU
7qx233uIs5BhreVqaU8hnWJKhAgo3iz584ulBl+4YY9Z3p0TlhUPI6/KfVs6LejMXRctC6QJVtZD
hgKXoYJcD8SSUpMS9WTkzq4Nqi2bTLejHaI5L3cOmY080ZuabFzEzoqnIE1+pO/T1qrPoDzsPsvc
q/A88AY7aMBIHxgs5O96diB/OJj4tB9uoIEG4TESQbIWOf19eN/71NncaGOvKlpUdeeBbkW+RWmj
Un8g9xG3vtTiOTLzwaVHOrw09eTpwwEaTqn6o4aOAgSsESADyqArn5Pj5092G7hWINy3HhWTPDSA
GzEeBm1DB18Z/tT7dvBI6RFl2+YvVR5CksbNQwLSWYh/RK8Z84aa+RF6AvAPC+b1v3O67R6dOpys
jb5Pf2ZxenCAawVl1xitOb2FJZMQSkQl8O1g6Jq/f9uWot1DwLfa+0JVf6ZW92R8ZN9tZWe5m7Ll
Z6XbqSLI/jGxKTaLbA5A8gJXCty6dFQXu1Ov0iKScOTzYAJqw6bmm5G5n2oWP7nppK5szRtIgLQG
KVGQm4LpSz73Z9ayNi07C/5V0wvAYs/MZEGtGoGNsNz6zPQXaB6wdZJf6YFm2wxMDjKulcmMGwm3
wU5rQ+mRwAMLZeq5zkbL4oC/o/8TzGeAbJEQIc6LUa8EUQu+Ba8dTer9QvIJ7dLXowUnITVaNe7O
ivlUaTHYlNcSNDf1GzmhlyZmB0hJGkebxoifG7KtMYlJif7GZNvHm1x5qP0KwrDe8KPfxsOX+17m
bxX4Zk5l/Im0LMoo84YbELOBQc1IunOth3bhR1tWPNNdrh4odPg0L3pRm1Adfq1YlXHUrVUIEslu
WqiNzO4aR1GjUmfwbeTnuLeAfYg945saGvomjfe5H6mvRDyCEL47GcW5Y54SaD7PVx6YC5e3rOL8
5yNmDnZgkKROLGwnp+iGMEFbmD+kOp4tVv1xf7yLO0g2gCFR6KB1eGbJjUdXq2oTBRDQVlRPasv9
+wZuWNKwgWS4I/umAOC/EdzOStS8S5A2n3nzhCs5sdqtmb23xnvbTDs+hlV1rhvPLZCLQ3e/ugOm
HIL0XoJiTPXQ0gjtd+WuKjcQUbn/ZUtb++rLZDrhwjN1Q6sTaMggHZ7ttOZgIuvfvyba1zIPjOk5
UjbNV/40PRTZj/uGb7YYQZUOuVUJPYRLnmcGWycZeNfozRHVLzff1JavGfFbJ16hfBKSIQKeZy0/
fRvbIzso2yixAkCvYkWux5rGzBgNq2bHRHmJxTFylWA0Xkpue2hmEx+gL9Otx6rb6AOUEwO0JKnd
7/ujvqnNO/gEvPsNNDeCng6ZoOtPqGonSVKXs2NnA+TgKdwX6rcCesVJpW6IqfiWjXv5ORX7otnb
SdDQV035MwmA4vvmxYU+7a9Y8XQovSkrCzLPav79MlR+wD+F2qV+E1+avGtRpWZHnSVBbzw2yh/O
zoP45Ja706O1Voqb0y0nwjKgWo4UKlL6s7sYRPwK0HpoawJ1rW8kB3dMfYu93p/u2909syIjgovd
XQGYXQhwfx4H+sfmvce5Hbh9E0A7xFIgFp1vMm1XRtRvul05vY9punK+lhf8YpwzV4oOGtOMAbY4
guk0S8qtrXDweJW+rYg9m6qApL6R11Ar9Gj+9evYPBr5N87fgboMoySIqgcDGppu9oqaH4nLlUfF
4iJIKSAUIU0Q0M4ORAVGotTKJnackKPp4t0YMb9YU9JbMoLAHMU2tGWD2n1mpHOctOV2xI69o/wA
gX27y+2pQLufuwbsun0jYbmh247slzxcKAZcLzfTu4RDSoAfe5V/s9IojMenKWUBN7ZaDP0pA+Hs
gei7kgZMf+u7N318MLtd+tocskhsa8ofJ7DWQmQe1ZFvqZ+FA6rvoDTom33VbyvbG4D6Ax9+s5bS
Wtwn8rKV2WEoq84pg6oxt5zJtfkxV8ghH8xQGSAVnIi3NLY8ozJ86rwq7E+EhUrQfkjtH4g1PZa+
DinKDrTw8mKjfXZx4PI6KAw1ULCr75+mBZctOyihQo68MtgQZr6Lkyw2rXbgx8Tv6VOH3KEyvuni
2Fs+Kb8PqzVTuTGuohCspkzboyiBFNkN3U4KZ4WXQtwduz+cAxZjee4bjd7E6zC2HqKAXWr+w5Zh
+EAksgkaIkGQK3Nm1/tn1JE7L02wguABMYFkbUhCN9Zyn63rGMmQcTY46WltvEaAb0L4em1Krdw2
IWIaj0BIBLUG0TQ39qtm18UrHU4Lx+/KkPz5hQskvRa3NVfHY8+3dlF7PHvoxBoi+CaCkhN3MZpZ
gOwwhvuOYTRD/hFnP+poJQ6+nS3AieTRVtERa8HS9SAMrStyG8xLx6pKq21i1vmBD3ipOZOoUM/R
4uD+Vr+9DJGjAAQBrzWAEZx5hnkCgXSfa+14jFN7x18KIOyjiIUU7GHgdm29OFuDpNzOILLAkLJB
AzlkIXDIrkfYG8BT96o2HgvHjUPQPgDTX0Ib4v64/lKzXW87jRC8ZpBtljoNcw8p0MacOKmJiewb
e98W1NkgGaz5g1rnQQc50t2oKPmuaAFEYaL80zudCNPR7r2YjnEIcHPs9W3eb5Dcj0MnH4utHqMl
5/5nysHefKVsdZWPSRB5zLZT2pup2+iJOLr14Llu6qsURHKDEzjDJltlB1yaeriY/1ibTT2DPICp
CQSEfVMFMTN3BitXKu9LAwIVHCiBbdDJgh36enUFXsbdYOTiqKOeEL2nJrbRk6V/Ucnb/Zn7y3E0
nzowIIHbBVQTQBjNXFheRCAhoZ04JnW1SYpvartxlNrLuD++tK92PG5c5yNxhqAZiZ+Ib2n2RuNt
Bl0eEkBOoOh/ml/L1PYcCY0bV2LMW18EONzfNClaspERmU3DYNvUFc0gjk0eP6Ym8ulug67ZpCxW
rqqlJUVV0sGLC1kBHOHr+baqztYGhYvj5PDn2Gh3Gk3e78/0ogngJTDNyCfB0LUJWzE6ZgwYS0IS
xPIlMTEYdVoZyG0CQCIIUUXDDSGBL/P+VFFZpGktUxyrCFR+EfzCNrYJD1p05vuJ7Lw2U9bvSiVp
fSoEC63RpA+8bZlPeaat+I+lBcTDxdYg8wIUzpwipiiGqm4zIo4ms19MbJyioy9AGW/vz+2Cu8eT
ENh0gNQBlJ7XxYrCxt6wVHFMIUpcAqKXT2XYtt/FGgh/6VxKSilcLlCJsuYBMETRLK3R8+nI+ux3
m7tBiT9ANEgDbXLP0IZcy83dxlB47F4YnJ0AzrVYd4YYBju+HUjmk/qnUZ4LdZ/Wnub81Pvw/lQu
biDwFWEXWag3w+lf79MJnUiUotpzpNkDAUeiRh4i6JR4PfdivDdj45cAxYeY4hdQ/e1ZGe/uf8DS
OQElCnp/kI0EI72ckYv4Y8hIo6PpajradjH5rR7XW0XT17Tobpg/ga8mNop2ktTKxlNjdhxFmyi0
SW286u18R+qgF0GbehoPImp52Um3t2hnAhh+Wyto5OyaQJ+0AwC2DPntNP82WLuMNg8t10/3h3+b
jJUfBnwEes4IwH83nWca421p4sNG5cWq35Cf8BMl1CBI+67Xm9T8Nqyls5YOKSYClSIg1ySNyPWM
awZYEHJDn3B64lCJ9A0KI/uyWCMmWDqkEnSFbi9wM4DmdGZGK92xUKfpOI59ATBZRpCXaFrQiAPH
PCS/7s/jQkSGSBiQaqRusJHnRME8qXN35LF6JBVXt1WavzuFYoJzVkf9v8zolrbEDnsIxKx44IXZ
hGG0uhmAAYIVaxYdUJX+D2nfteM4sgX5RQTozWsmjShXRZXKdL8Q5Zom6T359RssYPeWKEHEvYse
TGPQPZVMd/KYOBGSUMQY2IBwRamoNtT+7HDUHv/7+SHbOncJzNign2v865qM4FWS/TwfvYrZhvqN
uiWteI8Bzsbr53qtkfSGGQKD03xAJNCYXTUDBGHB97FRjZ7GJ5YWBqgFQs9NN0c0svP8KSuQz/bP
//0M4cDPtd+Z/HuJrRGrCX2WEIj1Kqjtyt7Iod/CUjL0ONldvALeuGUO0H0AWAW0/2aszeJwghdE
S/VSHr3R0CytzR/yPjOVIbb9WHVZso85q0Ixqn9Uot7JpuaFQxDrfxnqkVdohOyrN+pf7fR5fwlu
XJmLr1r4tRCF6DkuwmM+BEC76Z0rxr3ZA3IPDuwVF/rWffm9AItj6+s4tHyL6DwQ5YTUWUtEMfhC
Ep0YOFNxj8WvVoa88ZjObMDo6ZLQnXP1ao9ZAG3HKYLdaXjPD5zC5y0jdLvkQ1Gt+wt561LOXTsi
TA8s0FIQyhcm1lVSPnmo87ab3tdHm5MR0MTSVLr3h7qRNUZ1H3OCBiLmBdbaSzuXj2od8lMxeQyC
PuJLyr4T7bN50GMzmo5N9ZJwr1mxa1ITBfd+18TO/fFvTRXPJ4rmQNuhwLWw5rzO1T3Y0bCq8sAc
MIB86tEUWFMNPcb7I90yCsidwcbNQRfy8pcTFUOtNEYB70Y/0PQkPeXjg7SbxAjgVjsI1w7ozXn9
Gm1xQKthKgIuVydPKXvSoE160iOrbIOVyEu8decQwaNJE3V6JK0W/kczws0MQIvqyZ0Jug4wehmF
Zxh/sqqAnmVEpsKKlU3HVbSPv6ra9BHjs0dfIjHblrVbijGJ9wHEZMTpqAznqNBB9aMd1DXtmlsX
Ftk16HAAeojwfLHP/lDKg674kwdACU+kSnps0XxPO1YJ1AihQlaj05nmevM/5DoAN0LeAak2cKr+
LOCvl6cc66LW0I7iaW8MLf5ibeoBECzQ8B7M9PX+Ebux6fAVwJsJjwhQmSWmnnFtMCKE4T1QWhiW
EKYg2WnyyKraZI096iemXkTCqGIoMqzEjxzOvOC/5hXHRt+rWi94uhac1YRPzdyH/5cMgkinseKh
1wgY6VBxsT1NampNyiTYbcWnmwCG7FRFQ7ZnagQCnlZlOx0+nK11XW9LURSQKjHaQyzKmaknQrUv
WK5bWdUWCZlUX3iTOujUIYEpWShepo/JyIenIQx0widdbiZtEK5YqRunHLjmOSxDJg51lcUpL9qm
jMM2k7y83adNdUjHRx06FAiRVyLAW+bw90hLewR2s7yEypLkpZo9VRmwJBN8lMoKs3wjREctQYNJ
F1EWghwvsOO/o79rIWyqDdyf+2fpRmAxtzQisuHBxYp0/+X+tijtVIaBD+GFzKxl5GzXkAVXqHHc
iYsh5uP86wg1XDoNRsYkjyk7NT9qVU44+BIz9Ys2QOrwqPGmgNRgMu4bFcSPFUniWZTej0//y1zh
1MOlwaO3hFcKrGZ1o5aSp/DcXuI6qrFoJVC5vZz/b4jlvoodgI9JiiGirqUKFJWAS7o/iRuhkARs
sDEXfiEZdnVIpaEqJj3jZK8e3EH9V8uvDZHH79a3088SzDP2/fGujQ2GA5gTCfbZCCxpIupGnKpQ
yRQPB8WOsoch3fDJGoHW9bJBVprXJEAzkEMElPLyiEDvo1YZetW8PlQbMmYNOq5RNzDvT2W+vpe2
DEBu2LK5WoB/LVk/uTqFyCGnKl5jqyW426c9R0HMVilvz0K81t9yY93QwDVLBQP6ASKExcucsA5k
plGgeGqZ7ktALzgzk7qVLvUbpVl0GyIjgVw3sFhXqZdq0Phe0mpMyS8quxaa6qTEDXod+ZHtsyGM
LFWedLtkvbDpCy2lSauFR01qcqcUoWPXKyxeOTDzxJarDDwsshR4g/FCLV6MaorRJNIVildbuvYG
icRS/uyVjcI593fz2lgD+YqToQI1iH6sq4aeZlLRbl4L3hSaCi+R/FMdbGVcw/1d7yPUORBTwkkG
lBgpysujGc6dKGOqCgi1ysRBG1ZOxEoyLCRpqs39GV1Jfv4ogcAI40lDpQfAhsuxDLxovFIrgidM
r6DNQ4hlVuHgSkNsTR9cazMGyefa6rSItuW5K066YANa3OgTIC9O1hWmgX7ERLCYTMDdGHFfkXAc
S6uSTRaaXPhSrngiP60Wl5uNXIyCIz7vAfzdeZN+2fZSRbN/hFKJ16PTqfEhXbPrudzm8EV6+lmU
bzLVqsgRqmHTgeulRMosUxgysGhiEzUiTkBvPoT91xB91wFmZVftQ1W+igAx99FXzhWOOh7LPThc
SSFFO1YcUNyiYW68o7vo/upfWweAWWSsO4wrstFLGyR0fV+BFVz0BG6rpTnpx5xkNdWr0M6nl4Ej
xfh2f8SfrNVy9eDHgTMR6zc/kperN/RBJsT4Ey89FdwfvQhpmpiZAsDK9GxM/AdyF0V3yiBRjyCJ
B8yFj3XSHYVT9qLUEw2LwQ17i4eUvN9pbj7SGDRMLVsxmz/JzcvPhNQF+m1n4DE6Upc3TS9z1vVj
KHt95RuQeQJJXgkix003lrWXywVPipzzgQKSO+Lrubrh5CADFr3v/t1fsBtpWHwJDIugwEcDxGwR
RbKqTtWAi2RPE6APHloa96dBF0atQ4yKWU1yxBLtytguNOv+yNeH43Lg+QH7dc75hmlSLWMJmAFB
THNEV3+TIoSlqbHl2GMdrgRcN2eKzBJuF5JluGCzWfo1oK9zAsAtleqF+zw8gxoVzfQO58VI3XG4
Q00G1lpSG5LNFyvl+xtZH2XOEKLwZcxdDUvcIpNSnwu6VvXAXk2iVCKG/Lf3KxAn8iZIVGmUcES0
q8KSoAbzqdUkr6wi2Rh+sRnlQxS7QZBYhj6sfNf1uzJ/Fp4VNCzps6LP5YpAmrbJYrlXPU4RN1Lt
FgFazCfBzHLFhgDV/f2+8bBC+hSkJmjHgdoLoCSXo3WhIPeSMmpemxC/3Fdo650TfPFox/HTGJL0
oeoPueyG8bjThBUv8obLDPpsGAakTLD/AI9ejt72GTL8Rqd5jWT1aMRVfehJ7OP2Kem+kvKkvQxW
Q7IhdqYZC/4KRM44rLTQzO/a4tJffMLCJeNDEDoMUa95kCYVOFtkL8AUIp950JtdjJ77++t9/cpe
TnhxsSVdmDKOmzQPca9K+wJEXFoxoo1Gz9ci9Ztbi/oGPE74s8ilLha3z5opbFJZ84awoGPxEqJy
pO6EiXQ7OW9cpCVi4AY0M/EPrH28P89rpwXz/DX2YlXBEBU3fCNpnqE5UfGY+xDZ3PcrxuPnhi72
DsAECdcEnbLodlkYD1TglaxOpPgkczxOSJn4YDMNNL9DL1RWxyXcBAF10KaUAEmIGsbyQ1kLw2tU
BEUJYlCu8TcDX0fvJWiPXjnDADcRagTZMU4HdHR1+QjGKwN/GWqDfAIEdReFmb9pWMyDJ3ZKJh2U
K8Boml3Qa99t10YFRXN7ntJoEKpnHYTbb3I4ggF0mtMAuAWT5sRSCu9A6SdN3bI2gLsjywXyg0IE
rBflMnn+oQ2X0J41yXsz1WC4Qtdfth0kH2RbSaUIqJqw4bXnW783s0jt0KohCSkF3zAk9PKm1DLK
1DR/i7Wh9SHblHMQ9utFkdSo7yl0BIWi/jhUiBK+hToHWQEUV5G6ALJ3/KjSvs7IkPpKdpxg615b
0G9ORAbAes+EJClpUfmpqeZxz0yl1aFB1ZcNt594KWCkR2qtNlWsDTMho9h/qGpYQw037VBfa0Ux
NxxuUuTgPTXAkk/4VslLO8plNFWPad5JzxCnS/ajD7TTSpL/xs2bBRDAEjWTyQMddGlq8ALVoQiF
lBM4Bh5jZA8D9s5pw9f9cz8b58WJRPkAPx98Ripwkos7lyopWkEDIz5xivLK+c1R7yN1xYbcuFuo
+sxKSuhfwtVe+KK+JHSBPHBIOqUx7UBl3m91YzCr7nx/LjfHwUizvjDotZZCJJzkN+i1T9ipiZH5
CkJbj3ayD6DxWvPszUX7NdDslPzyAYYB7iGUIdEQ1Xz42fNUPd+fyMrPl5dvXFSgI3PM2cnQ2IfB
c8RQ2/8aNwd1pP9MYemwBSrXqTi57DSgrY6HmBBpotYeDPDf3J/LjWOMgWa4IfJ2s9z05VoFkQx/
kyvZqZWL/TiVmyIVS8Ja370/zo1nETl9uEcI6jGvJfGNXxaozPqa7sHsPU4iQplCAaWeuh0br0n/
gFloZWK3Ngml0zkygRsiLBsj0ZKX+Uh1Gp7UPwn6FtTc/8sAmAhOM9CH0jIIEfkO8I2gQwObsZf1
hylYC6xuLRkIWWYNGXVm7lkc41ZphqTSfN/LG5H6wgM3jSSqU7uVwA74LJf8WlLkhqc4l3iQiUcD
P8TOFwMKIFSVxDLkZt8tHcErKptt9FL1L0U3uqD3HUqzbZ+M3NbHFx6pVzklvmErZUHjNRWI62OJ
/M9cEJi7oFGSWFyxPO9YjjZ7zgO4g0rVAPAjmrrilSafeUKX1hUcrj8VDx0FGv7H4/llKDR5zORQ
SaKT2iDSB6txOTnZY/IvjAQ7yOyIXzkyN3KQGmwfqpQ/6Rdpac41joewFcOjAS4cWoepIxuvxicC
V3AItUKynbTwMCFMuH/3bg0LugKEJfBqRMCNFhY+1qQ8VyHyeKpBbmAC6p3aKbxky5eq/gTkSeZq
Rj/AM+lDF1zOwrPBsjUxu+sdnUVQkAoFFAcg2iX9D9elyBTVU3QqolFHR6eGw9zknFso/lp37PW2
zgx8s2AFyEigJbZ4NEED5SdZF2cnTYD8LDiBCTJ9JNO9aUp2IDRD86J1f4VvjTgHO+hjQNwBG3dp
RbsgSvWIT7JTJaJ+RSaDZNI+MMy8pZ0MbXttZUfXxpv//NfBlZRMkJiC8WTdTPkJrEaWqFigzoQZ
1ZOzeLo/vRtlF9Bh/md+S1CPnxRTxCKMxwlUb95VCNC3uxCwuKbYpGiK82kXuU2Z46rKNPSaiIKk
7f43XHexwc0CbgPmHI4QcDjzAfs157RO+A4w7Ow056CVfTUeO+7dDw5Ce07zXVt81sWHAaHNf4OA
wrxuFQ1p+z+s5Kk0IAOWw9UN0u1UrXWX39gLfBeeUE2Zk/DLRGfcJEKpqXF+EkDI1EBWDLbKGQq8
cGxfJgdtJb689qKwDLMWD4qlQJotQ9ysbWO1AmvRKQRyj51EHa92+hwUa8QCN8DacDsNxLJoawcN
yZKlsK6rZoyhMXPqm3dZBnLD3/UmznZq/flXWsa/yIfI4blW9lqUA9e/K1cc7Ov0mQhLgTYL8JPM
DdNL7JqiD0OJBLJ8AgU06eqnqIwI1IAKQcNvjxokKdT4wRgzonb+ymG7tpjz2OiDAX8ogkGkzi4P
Ww8sbcgFGFsVDnLxLotbicuJxLtIx0v5qVFsRDgrl/rq+UWTEp67mcgEErIo51yOyQB8ZUHCjJMI
JvrOTbhdKVN06Ulr4IebAwGdDCTo/OwtF5aNCXBgfmKcxvCf76Fzfggqgv6MsLLv39lruzFP6ddI
i4cnbaughtyWcSoghp6/gnlU2ZQqaU8Vvx9kaowvYvg3VGSs7KZN0XOwRjVydVvmdlf8MnTgM7Gm
C0Op5iyLJo4xCFcxMnzl3dMIwqhxlVj0ytuUUeRA5QH5tZkXXhIv9y4cAOPtA9Y/6VwYP7RouTPF
EvXZ++t5PQpmMHfMAQ80w8oWy8n1tRaMQSY/RQ0E7/UHvz7fH2C2oRcOEWQVsVQ/gG+4X8teZFkZ
kyTmWhlUwXuhQYTN0Uj/c3+Ma0P+Mwh69QE3wXL9HJpfhjwDkACEkZP81NgD+yv/zToCG25In6n/
yJirFANJ2K5PKdDRRPCAHCPVTEdqKERFznq/SuxzdR8WH7RYVuQVhHhMBPmpfElHKwdPRizv+0S0
IUF+f+5XG4ismYoLJyAFjw7BZQgss2ZAUUpWIVoPGpLiFUms+wNcxQwKYHcoHiL/ijZaINgvzyE4
0VA8B1P/uUbt5FzlsI5VP4DROdRiWwd9JUVrhHzqjHCNvOzqps0j4xJAoBNvE0rSlyOHUhR0E7p0
zlru6iCyKA/G4//QlfczCl4jPAdwopf3zPcBHo1jzE8pQ2BhLIiskwbFptiR68lVNWYmjtAEzn+/
qrPgAwBjCIsAV7qcm4S8RQMoSHBGPoZOKmjzJFpk4KYNHSH+lJDOuj/e1TUETSvSnegiRcEdHGaL
oJwTo2asG3A8Zsq+jh9H5csf/+v4GGPgmcEdB5QRVYHFoR+NJpCg5ZmcVeBjBqkjbE0J5/osXo4w
X7tf9zxp47iMxSo5dzoD0/Qx1TMKhllu5jw8oZK+smhXalUIkSF7D+oqNPcAemEsdikWtbitFZmd
a8kbWtpwCOesoD9x0l7OBEuBF+GnvJsDP1MpdlyPJJNbM6+8odirIfhxcvu/30bcCMC38V1gPV1s
YyWmbS/ChTqrPpRfYU/R1QnBIQvo0ff7I11RKM9zRxICnIhI4UhA6VyudcHipmiiMj0jiTyCQzoP
im+5byOOtiGXf2sNIMlmqDXTXtK0+m0Uh1GFTqTfH1ShgeqEzqECDlAyl3yimbItVy7Qde1g8X2L
pUCf9xgEZZOeWb4bshEaOBwJJ9kN+MgUk69csAEUz8gYoDXiORzgavXe/SW6Nr1YIRWoc2Rq0OW8
TNcofMT16ZTM9LYgHBo6iMDJa/TiN8ZAhwCSTkC3Q7Rk6cEVaHUJoB+WnnW+KBx4zwEF5aKxcqxu
bTYcAG1WyBQQci4jIcMftGysiuzs123/YHCV+Ab8RuVxRdvScP4+IvCdqhNx0AqsbFELIRER14ML
XoX5dBo9hcZqDYlLJJZCow5XvvD6iQd/HJBCKBQh34CE3yJWa3xtDApd6858QXU4l2EV9bScvDL4
bmK7z23ROPWdG4vRExcapGxDc6zPQRtS6NYEvilxFiSTSIEC4pqo3c8mXPg487fh+YVjKGLxllku
fuJLEARW/ZkDyXEg2IX/AdVbsGOdoG9D/WkzZrXFlBJd7nbERa7fJQ5YBbO0JFxO07fBeEN5Aj5r
ntiqYoXpJgn/tZCM0R8gV2zhb7fVAbIhEWoQBtCJEDFVx4bkhcVpFsfDMSzeONmulUNZ1JCv+8z4
3AqP0XfagbfqQ43fDFSokVu7f/6vrTFg3PJPuusH/bqwEDAFTdwJSn9Oyz4jmdqpFt8mvC3H0b9a
LmetDf2razm2Ekr9PCSL9UZ8DNKT+eWEw7d4BoTIVwHJ1/uzMrz6CrB3vJ0Hbp6dxvzER4+SRiL/
xRheIk6i8MsLQ7CKB+lDdUVum+75p1gzYx2SIccBAmoBVYSHsEac7co7WbcV1RQOY6SZwuBBOqWw
okfRsLW4IUVFhkOuOkCDltKz8S0a5v0Fva7346VBSgvXUEdrG9izL21uptS95ldcf+YZOAnApFrJ
D4YMqTeqyU44HdqyIGpkap5CoasTPKnaoawGosWOfkxDErK1PJ80v9nLpf79RYtoZ6gA0h9Dvz93
oGUQ7L4EI98jM8A039DCAP2auh8DU0bqdq+6avjevfghqbhHhUe75hvXmVpOfX2Dw3gYQ2vSTDE9
ZDIeBxPSJJK/YUmJkwOFgh2otcKVEu+V04PkILrVwMmDmh4aMBchNxO1SC6ynp1jn1PcAVBjWk2D
bvbAAK3chSs7PQ8FYAqcSSCw0FhxuXO1DhV2JPMYBBiQocOr2FJRb2J6/4BcE4JgGPQZz70bc9y2
dOPEJE6lHAVRyGUl6ScqLQzMznzkM0co1Vyh+aghjZ40cuVMSdtWNJGTSEeddgQUviuBUCTcFOkF
zdAAPNLMH6GH4Idaj16ChtNCJ1IzrrTlUGrwgvvQsSYDcubohJN88aksJAPbCR6rjqbqWCekaKcx
o+ii72GZAEmKbMBG+/fE4GLfbqcslCjQBN3fKI/Byh4aOloF7y/JtR8wm17UMYFFgS3A75cr344V
K6QgnF2iY2P3tY2sSt+T1q47q8le5F39BaQMgDQrO/5DiHhxNdC8DJ8QxHA6yrbgTbwcOIDfxA8q
UmZpSJOvyozMurA6wASd1ArkTVvt8pJ2AKdsoTcN9oHB7CTKW2AmDcjwJ0+JNot4T2B2/5duNavc
SjYQjXpF0oN+ELcADgbfJSMVmHQ+KgnAYhK/9fsM6jY+WDVAYXhIUoMIG/7d1x3IIMivOqPh8I6H
I6rOzeR0mRUnbqOSLlgBAF1jolDKASkN8HlYfZCozNfhlyOucOhTC8sGzf/Aeyl9Z0vS9yh7BtoH
Mt6swJtYQYTnyWjfy6JbCUhnk7NY99k8zt3joOe96u/AGRxyHjroZ0l36vqlaB/1xlGe+eSZb+10
rcByczRwZ8OCgEsK+KPLmY7I9WRGJudnOPfopADrI/Hbh77eBP1xrTXqBzh1OTXYD1T/gXwExA/k
+JeDZSxtIiNQQPpJ1VMNgF/+7CWnxk7ASLf/2rcbnY67vfTSKFQ7hB9QzAUUafVg37hSF5+xDE57
0Zi0Hswa55K4pkHcweQ+GPliVk7rDUfcyu5MGzCOksgoch0PZkgUl7Pc0N65Iw1MpFekjwfl+NZk
tBV358EknZ1vUuugEB7U7VZQWJtp0zpvtfOg85b0qXoC7I0jB1vfMfYSAicS6iSiujlsS+eAEsRB
OAGTSQLQBT0mLsqJzaP6DwS4poubhL8A8a7dQKDwRkon2b/+gxTVYOrHyhSe6syMHzvfLY+nbF80
Vv6i2Tlt8Lncp/6uxAQ6bSTOSO9I9ngaaprv/a1GUkdwQvvwmOtOSL8PvNvYTmF/G0Qxc+LiiFN+
W1oHcKvRiG0GM24BR6Q+VT54a9oNDyXpnh50K6RmZlsGVWloFjZQo29uSSA/SkB7Cw4LaMbZyB+6
tuKA69YAfzkBOJdALOZ972xwrU+AJ1mWhjQnOxhesCsyEhBP36YWI397uyAdRUMiojJQl5rgwDC+
tZ3oyihopKRwjo+hmQ/EVSNUrOA0gGTaAzLz1Pvml0J7opOyp/t3/iN1tq/l7liaysuD2FkdeQos
XOf0nFHJ5UzP3xbP2hlSW1ZPvnobT7jFeb7l9AQ0xFB7OXa9CaUny223zzmkUqjihCbVWzdyI1s7
JoRaDYBkNAScC+IcBGckBiXMZHbUd61i89QTyeVJ9u+rN8WHzddz/6pIhIRbEwV9Vz8NVrCVSbgh
1bfaE2erEpFMgH4eKIGAfAAhDip9wmE6axKxK9t34m+NGm58lEEqSawntLJYpcnMfW53VKKvHXgX
qbZl5r9WgD7epiLuVjrQyTtGNk+EU/UckoScU+yvQLvj0cX/bPcEDPo9Icg64FvMgGL1N+rXUSEF
oTp+KFaCo2+hmX1Mjq2SY4b/FKxdSmx4Pq9cYm2+fCv/6G0kJElKZNKbUWEZiXXcvNLkW3Ye8t2x
pZhpmVCNJqYT1ZZ2LhzjURB20Msy2fO3CyItnPy9v6fNtjh8ORu0nRTki98APrWZNHvrJNucnIyv
ICPhv8gc33z7WXt8z+3iuc3NbJs3JDZx0XgyWAMdN0Ryti6XmdBV0GlotTQ7HEXiUOXrndETWsRO
gGuRbWvWNSWbhGBpP21GOfeYIPX9UO8Sq2KEbFwLXGKmYVoaDSzxET0dJnsoyGakPtbm33dImANP
e/f89ZY+vEDg2wsP8buZDfa04XEZ2uSwVTH/FRdhdgGWZnWuNs7sjDPp0uK1GkHoIdSS3p0FVKlH
M9cs0ad/ApevLeNl9E1tPnv3x7yKjfBSoB8BaQER+SNtyUeeoMNF9GXg3kZaP7ftC1yAoDDV0Or8
f/dH+ol2FrMDwhAdY+hyRePOMlGThZ1YJGHQn/XBjKLXSMIphayx1tt5twlVp0VDhmRG8AgVEgsP
0UgmhYagruBpklp+jF0GaA9UJHFoxtO2Kry6dPjiaeUzb2wC2EJRyEDRHj1T6iJo6xhK5RXLEbSh
41SqLQmkgehySwuJdPz7oNsqZ0C8IaeQhePGBz/5k3KbUXuPQ4Aai22OvjQp6zqioi0vDEydXzsl
8wcs1/H3By5CHTXOOgmZhf4sPXEP5TapcYdq0PzCZfbfVNU9Tgcjo2DK67B8jcmvhdPXUGMdrQ7o
8MQ/6CUDTdzl669GCUvzWoRol9N8oR0vPIqaW+c2fpVWuEkOw7PiTNZI+jUs7A1/DkMDY40OEpRq
EIVeDi0xFSxZGgJPSFLhJust101ogmTTg5oqMkKHNjcas0i1UUJcWkYlaZJKQHftqLeq5bdi8w/4
C+Hz/pmRrp0vfBY8L5DzKFDO/OnS+eVm8hPjcqFnwzkRwUBOhRZpxm0ikaFF8TgEaggKk6CEYubc
hBDrp3j6BC18KXmQmi2SN+XdSPAoKeVHgqJPRsTx1Zhyq64OufQPoDSKLuhI/EBHC0PjxIBiIQWR
7Vi7MWJqdcVtvWERMBfk8FBogMu8nEuuxLzWS/FwLhIaq9/dU5aHRHpnT9Lz/VW7vZn/GWlpe0pN
CCpRxEixa8gUWfEw+BiHLRMpj937G4VOPNGiX7F40q37A/zRXF8Hu8gVMY6OcjaD2zigXEMYeFqI
OlqjVYFa+inaTvvBIJ0LWWmZKm9i6Cah4xfw5xQonZB22CCOqKkIgn9gfYf+wLfgkMAmT4CFu3rg
cFtEmJ16THSzLTbGGjDuOlOAQz93HAnoS4Sw3MLxbjhWpGMn92e58xNktWGKhrkiyk0IZ+5vz60z
/XuohR3sRx+KgS2SV7wjvQFEVGqmBh+IS0HBbU/yymjXuTIYFZR9Zk1YtNmil+TyZldlX0uchJkl
oLecGirIoZmAGyR02gngbrPIEiv5GtIDmAhp25qN1U9vMdChPXuMs60kHwxQevgJybZR7SpBQICv
riCjBWGkv61xTvKdryJF+dmEb3VxMMKviW2kbDMyO2SPcgAp5p5UvrLv5Qe+PsbDxk9WUIbXHHHz
HFFwAqRjrotcqRAlSlXyOpJU47MUkoZz1S0XQcSAojlC5d/yR+jARX+al+ZfOaJzBPGxbZwnMOUf
IQmQ0WqNC/o6j/fzQWA5h8YTksLLt65S1dQAaT3uuskplq/xCME7MoiuoMHDfRrCTVaSYgsdAnAv
lvDBocUT0WobxLa2VjK6Fc1hdcA7jucXuYplUlGdWl6TS3zMUJn6+9DuqkdAqsqKNpZ6zj3FhuSG
LHYrB+/2sHPlFhk4SPX8mItfthv8r1JXM5xzxjZ14GnNU/yVBpIjpVbWgZVnr4Soc1JZKdy1wswt
Uzsrl/zfoRdpVL3IokoecR5648i1KOWSYTQNZTcWprDWlHqN65n3GggN+HmQV4LZvbxgrAUQcppz
tni4pZgOjDYP8ug06XYc91r+DPDefQNyy84CVg/hETiW4AKULgccQ5753ZySbZQv8EE8F3+ziXbP
RlOuuGy3jCIYnHBigJaCyPdiGXuhqSVkGMdzw3eSxXi/MrsIdKVd0RsrcxJmF3zpfKkynnmwZ8MJ
WxJKKuoY1UaRDuc238nT38THs2COEI23dN9k/KMKImfmzhAYk5ed+wt6a2yUd1FWRX0Jhc6F88NX
gtRiD3Fbw5M000bipbw/wvx8LGeHQj+eFuALsJqL5yXIWSHHA5Qrsh4dkW1PFUTdgboBw8bKQt5I
IaFGBjFgFYQEIvCDi00T+rqSfDQpnlVH4Ym/RfsnoKNPk4m7ZhDjA4q3YMKnxT4zEJKQ5j34zICG
qYlcHrqXeK1V8IYzcvk9i8XlmqnhkwnOSM4MpUPsVRqu0CrQVuELBK21oKE0WwlleTbGTj/OPfQR
4ftWjIgvQ46P9HIK5YD7+3Hrq2Twg6MzHFhwdGUt7pAy8sBpd9V4VsDZYg9y9l52ivYis1ImSj0O
DrBf+4QXWuj21r7d8WnlyEUhb/yerVFi3ngt0Cfx62Pm8/nLUoLJNeqCUh8QeMSGm2QUxO6dTDu7
VdAZZft/tJGi4yqhxUtqQlOB2YqOKh9V1pjNhWvf5PJLFintFlgcVA00uHClye3lgeaSo+UbmVHV
5IftIUY1dTxqgRs1u4SKDk/HD01aezmuzfflVyyOMLQl+pIJBtZDJHD2RaEgfWdFbq3REVmTlBF5
ehSM19b4ijtbjU6QnQYIvWy8VGlXGvh+Lv/l1cXHAImLCBt+GQKzy83h+pG1IAjAkiBRqCH9aWy0
Jy372xigkwXDsK0kdtc5nJ0y9NSDVseWdFKJz5Kw5WIipa9wN8LaRgGWn3ZagfRkc2iYW1Q0WDHX
N5YNKDBEFoA0g+P5B3376xgxQRqVahzGcyt6GVeTxDjKlUDaZpMFkGQuVvqJbpyVi+EWu1TWAULC
GMNJWBhO14icee1cVRVypDFffaOlRfRy/95eW2rwhfxniktnFkDL1EhYP57DoALuIzSrMdz8/w2x
CMJlcImPYoIh0jaiWfWBCsr/MADiDDiGgCViuy4PlKHlddDO26Qz5GQRK9X5ygW6frexSr9GWBzZ
RNJbCaDA8RyJfzmRmYh5SYS06P15XLshl6MsbEXNtUWgzQulQBpVbxFd+3B9MoMayadSr1zDtSkt
giafE4c8joTxzP8fzs5rt3EsWNdPRIA53JKKlrMlt903hDsx58ynPx+9sbEtSjAxZzAzGEwDWly5
VtUfRqyelN9dq8GZdReu6avL68vAzZZ0FWupXsTicCQo4l3qkabV5V/fD9vVNiaY9ATH41SZTb8a
JA2VLXri8jI2lT9+s1QkvjpWX1qYTT+12EILDXphlW9a8SNN14vG5VePGj5/osNgrjKPDPEq1fBg
D8ajLA+/5TBYNVbveH31pynEei1RlK7cbliYnav9Al2DWhBKACgcn28ctUBQDs7IeCyLOze6L+tH
SViSfFxqY7YCmqyWgqyKx2No/sqa1rbkG2GRhbfUyCwkUq3YjUUrHI8x4FlF2be5tC6gRX+/0K7O
0aRKBeyAx9B8jsxREPpGLEfEaZ5U76VLi1sxP7kavJ6WW8FdIixdXdjUZUn8TI5Qc1GIWu08PxlS
2pP/ZsJzqR6/78/S70+j+uV684JOFfI2Y2qSn5F50oUFcsi138eUgZcVWoWiNc++lqEM777Wx6Oh
Z2+KX75Z2X+W3oV1CcUGHgioAYPi9XkXuqgdxwLtzSMZVNsa9o32mg2r74fpyrubRlSehli8ASaa
hwGiESZy1nDAdCEMbKezEFHHhdciD6h2auHahpibhPuZCcIg6eIh3OqDZaEWIhlUVftWdW1UAuJN
EWfjEnni8tKA3ErhnhI3eFrSzecjgHBZHTdyivtT48Tue22XwwNpL19ZoGFeGYWpIfpPtQdG7fxN
N+RWoORiRjCUrESYeshha7u4v42tF6VYqXeFuk1r8GI2Fa2FCbjc3jQN50aBHIkX2Byj24VxJ0Qc
iMcwhvKJf1+LgqC2ldu9SmFRuglWin5w67eTMD6iFdyZCwHGJc0K6unXD5gN8pjgYIGoYn9Ug70p
AtuKnGYr/y5fG/AnoAgLu9/eyH/6w7jW/DdU3hYGYFrG5yHzWfvzhBPv2xjvZN4z5aoxVgPaic/A
10p33ZL0erXuKt9udtnS+XN53tGqATqUPAx6Z/OlFfc8FDs5Ho6IM8XausjWGs+HcB/mh2TJ/+7a
MjbAHYLSmKCo6nSWfDmLmHghczt1OBbKNqi3grse9uIPq15IbF7JisB9mOBrGDijMTpH1Bth5JVQ
1sSj+zTwCkqm+qz7L1mRJ/Szj861vXHFKwNonnUzqAsB/pVO6ohq6+S0JvrOPGkhNEIDHJHG42Fj
2XF3r7sf4sH4z3pO+C9BxUNvnWAIovhsLCkbJGURG+Kx5I0rrYfnoH+q5Q9PcMRyay1xHS8h/VNz
MIUYUCpsTOH51BW5KJcdGqfHxunwztrlj3ni5AVQWmvlJ4d+XLfkq7HwW7FF5ZxpVcJ1tlRwu7JY
kcRFu2DinzK1sy1q1JI49CzXY9ncdNtA3tRI5G7N6NY0FkDqV1IdBlKOFF3B8n9Syc47nAlJlWEo
Lx+1ei2Wr1G4NXrbF5wSFCt4SFw4V/Iq74/fHwKXGS+UwQgCwChO9a55NOCpKdDEoFSOloSc/ToD
JNKJL8USYvZK9hUMMGltJHghC1F4Ou8d3iCW57ajeBzcalzHHH3vXlTnvh3momV3YyDfZqY17AIL
TyW8R+T7qhrKhdvm8sTnI4hLoWqjqkCwdf4RZYxZiiDI4hErxjCe6tRrM/vx/YBO2+D8UDW5yDjg
2I8Ia8zFJwwEccSsKuRjHx3RsLODRl24uK62AEwWFAFVggvWcZTJgZY2uYwZPXxKbkmtWkLJXhko
6riQkMgJTnWaWeTrmbKnNqWsHBUVUEK7awFbLb5/rqx44osJKDvVIqeK9vl0hJpYj4OYqEel3IfW
rul0R7yNKid8Bkej3zaD06B3uBRvXx6XCKLxLsSFagq4xdnBIjVqL8ZITxyHdpX6qyA+9Ad1H2gL
KZBpiGbr4KyZ2VoLazXxGtwCKe4249pqAE+gA/1R9xPybGETX0l+IXyG+j0OOYAS1HmuQqhg72Sd
ax2VlWKn2/Q26VfjdnS8k/BQ79sf2rY6hagla7ah3eF7qacIYzpe4zT78Tn/GdtljY/f0dO27t/v
t8PlAYq2OFKjxHaTJq46m2Ox7r0k8333OBaAa29rI9lnKmhYdAOaON4Y+ur79i43B+2RTae+AzuG
TXi+phLwodFYWu5RBTwd6jysF86Qy3lFVoITDBCPKoqwic4bUF0ktttKVI+RDVgxpQ7iaIaNqnek
P+hLPLrLtUpjk2qHiG6ISXnuvLFyUND+AYJyjPwnObltm9UgOJpgL6zVS749W+JrO9OofomTkjrL
5NbV1GONCVH+YP5rkxPycnafrqvjcGjMm0VBlMuL57zJ2c1qmUObVkS/x+DfWxW/ZsJNYy5cqVfW
AoEDNxu8VuC6n+fPl155YpHjqKRoR1VHgVZDOqfbfb/arqxu6PqwzKfnC2y/2Tkpoopf412nHaER
mMV94t6MH368tVZLktJXIkyLm4vTkosLeNxcUJTHnia7EOWOAxi9jyTfyMd2J/qOl3yoIPJ0Owvt
l6HYKsH2+y5eQTudtzxbG2bYeXrsa9ox/42iY3lU5b3O3dngVJACAX033y3LEd0DwusWcMaXbuGZ
cimYy57leUzkwHuJ6Gg2yFVmmL3VVcLRxPa8B4xpHM1fpbAtg0cts10pv+mU92w0bIpVSbaJmifM
TQKrtwMRCVwZZPudFpZ2yDDFN5W6i8JbMCpJ+tCaTtvvsdWBAnIshXt/XOMYH/9FC21hDKd9en4Z
nHVBnZ1KQ54Nda6XwhGQ8z+l3st4CSb7xroju5M/CXsypG1zXGh0+tHvGp0dHrGfGH5s0WjacOC/
RLG48h515ZnqelaUdi48y+kS3+DKhvg6V/PMSYERE24SuXDUZKeoNq7pgBe3mr/tAXbbWvlblPvm
t2v/NjR7VO1oVWDetNDt6UY56zbrhBiTCjUsH1L3swNaE7Ne113ZPRavVmCbiD+0v0Sn/lUkq9J6
EcTGXtbrvxjqaW3CaSFWwlSV8PL8/BxQmBfchiVaxTut/tGLaDceuhdPskGodbfC/vs+XlwLPIoo
vfMy0alLIOl93lwiIrZs6YLLU4FK22ueHgST2/zeWlpCV8bSIkVIaMG/UPSeMghfTtDMLLAwSiPh
WOAFfB9aN7q7lp3exEX8d+2gC5Z3//kpPfVtevrBfeeGmGOEJCmLmrbQhGPsrZv8NdMPoveAoI9v
bRpra8aO3t8H76Sxu3ZbLfFrL26MqXH+AV+GlBNArPP+piF6IVg4CsdMemjBt4pZunAUXBaR+XlU
HaHDwB4kizlbKlLuev3QNP5JNu+5/pwk3CvRUy686SpGDulGcJI1xuGO672myrt5UEaHzg75jSYf
NETNLXfhgL8MHqcOayxdQnFC/s9i85dJli2pzALX8E+j8OTX+754UrtT3/+ouFTg8GaOXLzK0FiV
6q2VQR7jdjba42vYfRiG04IKRPwTVzs7j/8KnRPgmjpmm06/o+DcdjxfF/NWF6HD9MGTbyqPOewV
5iJfnpG7sOVa74TDnLuSNvGbajiGjcDz2JAvdUwFS5Rt4TkDRw4mKN6/77ffZ0p+dsSgwQKZbALC
UOacBbVG3SFJVWj+CWlYO3/Eu6xe+TBr990HanLdx1hDc6lex/xOKt7rPLcB8hF6/8oyWHY20ggr
bZOodroxawfUN3QYdZ0JH+NzcUosBwC1qD8TJAdrNBNEbQ0bGUCotHVvLdOxUE7Z6z/y0Rnvg33j
okSBhfMqu/H1jRtvgj8ud9uxvoNrweM6sRWBLPHK/+i8Vej++X4gLnEIiLkx/jKAZGSvYdid75dE
9lVkaVQW83hH3isArvrYgKLTSm9XgFO5CwAzxnb2YsJmEHaa+wILtn2udadZAgddAmqmbwG0A5jP
IkiaQ0MHKsLpOITBqeZZke8HaRV/MJTFXy3cDFFv59Gx9BxZAul3M53KMK3Dyenczr1gLccbAZUZ
J43WUvujW6pZXNn1kB75i0XLkU2sOBuoPCyA1CfByd8Lb6jju49VuBP/Yaju3btkW3kRAcYVfo9/
k+hnKN4BnBWe4IksPF4ugzkGaYKXUp2fRI7nIjFZ3+tl3ZXBKR4erRfWqXabnAgjm+FJmIjs4wba
DsHduBLNbfFitAvH+yUJgg/AWXViFoiTqO1sIAKcbUrJF8IT/rt96yDJnxlO9rdyf2RrYTh0RYrM
T2uXzT2Xp1A+99mm8NadaWe/vIdIu3MFbrxNFT6Ez3XpaI/fL+jp4jzf2OdfNzv/y96vRmX6Ooow
EAhwhhAzzjoIBdmzCzi0Xn3f3mUJAJ4LLogKnBedlMTcLrAox2ZAWzs5hfJt7q/0D9FdN+GqEA/Z
netu2MvBUSx3kmL7pyx0xsL2loiTU59mfebJzJsWx2Iy8hdLU8/r3g2j9JSK/yyOeZ6XC528iH4R
k2OyybhwnSNTMhtVyQ3CSPfK9NSa++apPyib+mDdEJJ75S5bqQehWVhl0x067xIyHFTugPXCw56d
z2iu1IKi+NnJLf8Bmu3r1zb7rywB+oQb6KcANAV2a9Yn10o8uW7r7MSVg1O5PNppeFSrtfQqLAE4
LvNks7ZmIUPeFmGsjVV2Mn53SBtAXjv4/m0Uvgr1g/5WNQ42nXG2/n7WPt8k80GkREPWGyEPCQGJ
8yMrbAoltQIjP/lQ8EbuGWza0n0rbPLW8ZXbtlol0Vp8VP4ViCARxtcRKh474cmzbgXtZ4DZiCzZ
BZKbma0jUh6iKODE6c4w0NB4bar9iNlNtW8D6JQ3AxcYHmUD4UToZM2Lu+SodbkiSJZy9E6LkKhr
bsaX4yPkB11XnPxgpWk/s/RObTbfD9jl2UETMMjI+wLovLCYi9PKFVxrLE5eVdt9/1LCewyeRXx8
hn36pD9/39plfQT1WnaVPknaTHp+s0UBOUIZRLEqTooL68dG773d++XWb+7hrK7KZ+lZW+e2FUWE
JX/0YissbIBr3bWmAIw9QHVtvgHyqkU9vKuLkzauctfuenMb9coqtvCy/ghqR6uWiF/a5SuLLlOo
5e2D5gY5/PMVGVtK7RbNUJzaldJvMl73KaqBkrw2/xWvDYlVeLnrVHBccRWnaynYNCgMqM74HMt4
LR+QPZq0oD6K0K7XMkDzEG5n5JQmnnFOGTuj51SP/d80d3rE55p9nv+Ct9SMd9AAymSn/5IrpxV2
lKBywrnHbCGXdMnLIfYG5cpDkiIeOfGp+1/icKmXA3NsNQitii3CaYnLH2HieMWmjAZH6dBm2IrI
pfib6H3Qnnt1pXYvyl+DvIe26kIntexqBNS4tpJdiJtIZdpquaeUO8orkehddkJjh7i7bxwaaZVZ
G/6nVi/dJp+45fNj47wXs7NXKuIccU29PKE1EFgrY3xRjDtkq63xtvo3/iILzSPc3aZ/s9j23kdz
H4Ybydi6g2OYuyrEcf1GFrfDatBXYb3r0q01PsbirSqgzrcpXcd/1pSH7NH4GTwraL4oP7zOJ1Cw
w2HtPai/a3dtZLcxDgQ/euFQbpEZ160ngzj4bxFu8VcXgtfI2lbRQyRtRmHnRhtZc8r7jGdKfj+E
ORJdhYM81Lgl6+nzK/6NAB9TdzDNLm+rgtrcRmqdoXv0f6FdVFgyL1H+fuzIMfpLep2XmVkWBQyC
6YKeDIXm2YyhzJSoEozyJEILT6t/mBnZ+kv6rG35Rqg7C4/BKwHiWXtzTpqSinrCOixP8lP06h1a
7Xl8V+8606kqJBjfx2HPuZ6t8CjNNN4X8sv3x9pnzWe+fPQJDEXld0JEzVIbWiynXZLQX+tQfOhP
ldMf0lU5bmSdmPCAEBN0TnQW9jBnm3/ijxzK0KrgoX5f/xFDx/pt7JIksTXECLJ2jUOda4OwtQoH
2paFPQZjFj2g/yRtu/HWdepVsmrvPdlufoVPLQsCnrm7pNh8Wfuc5hANGAzewNQg3jvb2N0QW4kR
VCcsifyeS/GfnlmOmca7Rr4VxcJBc+W+NP5zLEur3A1E+rjAE/Gft2qKbaIFmlueJHUNLax57Xs4
/T/9g9e+6EuIzMv89NRHc5KBNAllL5wkClUmySmE1cnnzVX99Wt5o9d3ZfaDVKua78bwt9ai1wgM
w7uBM5jGS9SNi8zj7AOmnNmX0xMTUr8Ts6g6qdE+liZVCoQgItymD4syYvzSxRL90tXZEqVYogyJ
SlfFaC8hgh2i8t0vXO9XHozccDyrCSWo/VzsAz3VRVevvc81E1bvhXaMtZ32kERURI2TPhyKZivk
G2OwAWDw+i6QGfPXdf/eU8wbtmKwAOy98lKZPsggGuRzSM/NbqfC9OKh1RlfgwOv8e/7DbYKEncM
JIgYz5bcEdCSMgGglPCwH2PY6vFNqjnfnw/XZpmglFIiWqrEHbOgtHFrPS+0mllWqUgXG9d/HbPf
bnVDwuM/2zmxoqi5GWCVSOmq84dRkUcRRr5+fQoR9/7NsS+QQuGRTIKL1Mr3/boS49MYWUGqVHgU
kxc8X76+UbV9Nhb1SekOpvRm/hNaGdT5RiJL7m0VDaFTb11U0Y0cLTyWrkWSZ03Pdo6k50keIHN6
Kn9LvyJFcZRhpSJRVZs25t9OZTfqKnvRtW1/X6lg7YMI+7KDuRSiXz1Cvg7BbF+1Ku5IolTVJxe9
lm4VyXeFQNomJMX2VOMb3zhI3IuSY7Q742i1Cyvr6k1rocv7KTvOkTmbAUsZ3Uyom/rU4EGb5Idc
XauF4/Z3ea2tSyt0KskekH5x9ePC3E+/PD9QvrY8m4AhhbhSUUk8hRV6WJN3mZE4CQKmIqnfv1G1
GuuPtPidDC9Vc5CtvTf8ACnXvy98xtTMxWeQzFTJAyiAPmbXlB8FjVJknGtt9HO4a5Ey2PTm9LAY
upt0PX4I2SFS94bvBG/Sg4m7Xr4UAU9X0sUXULjnTQH6i413vglkPQoUuUqqk/QGKvCx4z1dywhm
iWsxOITrVN261ZZCX9VvhoNrl1s3Rqcm/FsToN2UpS2ugjdh299hO6f1jhFsqfm0/5m0yrEwoQv+
9yOnI+rLRZO7hWyFGsOEKfMAXxmCUHIocpLhnrOoNXF1aSAsOonDs0TmmiGNkUa+BrzjhFGYkxF3
+u59Gq5CYyHuunauArUD9Iya+eRkeN6pOI1bI2/a6mTeSA+dF6O/t06dsHmIl4B90wl9McdfWpqF
JdLY5Vbs01KdgvfpUkHbeFXxY2EtT2v1u1Zma9lTQqlVwWmceJWehF/6v7DYpd1GVm711BazvX9X
uavv27ySYgBDjNAlLDMNq+zZ+dF0gacarQbQpvbXIRs0yt815b/PE1M0yQqjDj35oJ7Pk1VqSZeE
QnWKux+BgfpQ+4TqKHJ+CvF51/b/P3360txssrrAj4tRcKtTkf5tsBXMzF95FCycvFcHDjwpdx9P
HRhx530iBgrHWqdPjeVEoGaRBoij/wzpZ8viP8WxJoKx5D4/bySX+kYYwrA5eS6if5rd12CkltQp
rl2l5BstUkATTPai9mxEo9WkatqcDOk50J0sPgjdDfYpK6jtnoqMFlQVodok6PMq3c34Jm91J9i8
6sNCcubKJgMRDDcC+1ngjvO0sqsUZhuJWXPqSReP0l0Nd/f71X7lsphUCqZKHAQpUKvn4zmMapUn
Y9OcFCTEuCTr/OA2u7h6VN3N9y3NjyYyIgh+kFkDIMj7Yi7a28aNm8Wh3BzRkpO75CbvxDs/tNC1
r59CzKmiJazNfPD+p0EgXlOhBAuu2VLRA1EO69JsjoLMS7s1jq1aLeyrq01MYIGJekChe77kxTFO
IytoEfsgOyr7wBT+46b67AQyU5NI0ZSongVTuuULaRKUSGmN+kawHgslspHhXujHZ5bx6zk7NYO0
AUbWJK1QLZk1I41mNXKvtEfSIMFOV1dmYaPIJ6wj6eCLO/FWzvbNr+xQrRcj5vmxQdPYyU2pAkg0
k9vb+QpsxDg0SwvNIZ3MSLAe7jLRycL75jlSX7TqqDb7Vr7T5UcNdc37Ev2z75flfAN8Nk/xExUE
jizQq7Pmrdwvwqzoj0HgOwVchsY8kSuqVOjPC5GZovBbs1EGoAdly5yg4WgTnLdlwqjqPK+hLWqr
pYsb2pPaYk5jW3hITwUqclNGm6wQnCd23CYq2lf1H7da60ppD+UPv7qJ8tcO+TcwY8ohkrZZiqCY
ndeOLt2AK3iR6hs9gxAoA2NTFw6ji8j6f4bq/z5/NlNa6XZCaTBUtbGXByJKm3yc9xxZ/+LIthQI
0E68wIm4tjAZMlACKI+ClJ6fGoGvupHvt/0xMld1tUPGrDnkh/ZGVtf5j0x6GWKnsfZtdK+9N1Rh
v18b11sHikscy00AVuB8wsKyrw1xrFHJKJ9VDAnK6uAPLtLshu1SXlYkW8536SQhm++FcI2YWta9
SuaSw+PlMYNTDO91MjKoK4NWOP8MyIYWcWMvosUeCU4uoyweR0O6cAjMY1QquVQNQQCQteZCmKcM
BS9SckMwxWM4btR14ueroK9gLjx/P6gXG+6zmclLHXOq6Yl83pnWaEWAJpZ41G69/q6sABJIiq19
wg7G9fdtXaRBP/sEOQuANmYc1KnPGxsavSfyoTEpPxbSzih2FfRcJXHg0AfoG9RjvvPV0amS/C5s
mo+gqD7AlDvhsF3kTlwdX6rDyBNN1cx5SlQZozSTpm/pUQnw+ng7hncod0fKYq8vrlqGmCowlHek
FDhcZ0M8aoVKAjiQjvhCwUIcntKjmjqm8Jw8y1P22ydiKoeV1zyMBtzr1wqfuy7rDuh7fj/+Vz8E
X1KCXN4i6ieK4Msbq42juBkjyD9DcrAaYQOSCIWRsP4dlo9yt1S5uzbADC5KkNCa2C6zbidKJVse
5gnHuL9vqtfyUADmQZf5+z5dUB2nNcUWmXhiCGDxn+drKu2o9fdRJR2Nal2dEpCssV46CmmFEJUp
Gdd4mev6qR3fEyO9sR4Xmp96cXaJfDb/eWGDVObmOm8e2TQPTkwpHRUfIVPQE+Wu9GOKSE9W+7Pv
EpsnbY+VYK1hlxWtFDQGk4kl8P1nTAHBxVcAZ5fZVhjMzYtcBvC6yFd76Sjrmwyl14709Ef+Kkeb
tjsF3GHfN/eZW5+3B9KF3QO7iaThLEApG82s8kiSjnp2H0m7yf8dgTu3vR/9Vd0BsBm1nYInsbux
3FWVn8JXglFbj7a9foTqrXu3uub0aWCH4xo1dbgTSfmLglu8z/q7EXvrIVnn2cIgXZzb5Ox581ts
QtLpHEPnU1V0Rqnkxahy+rS5M8EJHRhj+cImu6hLsAgw5YUDDhUcqtIci1NWKDWMpjEe86qwteFH
WL9AMi5UbfujjwNHnHQj06UFcLVVhKNkCCtsOGoi552L1Tpv5aLlutD+eR/IfrXm1hg3cf9n+FO7
lWP4S8N5kVwlxma5TfAW7kDooLNwO0ra2FBGVnQ+UhiMlY01vlY+Zxnpay918rZ84elcqUjmn3x5
4f1ypcPnrc86nNdF0xethJBguxpJ3hSQid0ssHN1n9eqoxu7MpIPQHu+X/oXGfvPXqPICRoa5o04
J2zCGG/MwcwIu4ZN3N4IRmWP2biTqHGq0b0//CutTegBQ+sPmlZRyTSeebtua5wD2j91s7ATr08C
qM2pBjYBTmdBrOp5shFZJQI9v5GTHcunYtxlws/2n95S9H1B1rPZ9UuH3uVFwth/aXTaaV8ukkAF
RiCphJ4CehemVK0R8mr728KA5xLuhuFNqAHs7M2s+5WthvChk8CRokk4ph+Delenp4U5mWc4P+fk
y/fMdrZYtF3A6u8nOtSQHoxIsq1sracUT5486XGw5TBbLcaBF9jI/2kWuAhFZN6E81LGGHdZIbVd
fxRvMCYy1Gej6reeDC0s/xma74qxKfTkPsQnQnixyO/32V1e7aNxr7R36JElxWMvdXbtH5Vhq6sP
ZlAsnHiXl9M0T//3gbN5anGcECuRF07YKW+5JWBw0fgHIZXHhd14UVibD8VsBgxcUgTw1/3Rg2Pr
vhhYOUhyTeU4yjeCfjRI/g8rhcCSIUhuysKR3Tuheg6lpzJ+kTAG9N4X1oR8cSVqk3LVlDrkoiKt
fL5GtWDMTcWT+qOFBUi/TpMcap4aqR/WYI6bVCv+1mRiHkqtcNei1B8ERGMQP1M/uthMFt5qlzfP
9C1T6p1lwgNmdlKGltCnYYXEXhylzLaWqoi66vHCWXBtV35tZXYiktOOAyWmx9pb2G1b3GUlW1R4
uH8I3dvC6F5bWV/amtct9bBUEgHFkGMk3ArJu5n8Hd2f+k85vQ0Ux6N46Ue78D7rX+ThnjhWW+jq
lQCEEYWGIhHOwiuYx9Qtf6hXmtwfTfE9Nh9qsbCztF1n4Q5mShceDB2daCl4aKJ6VWbvev0x4Ak1
pnuRwMOk5OL/RVVaTzZqf6hzqrzj85huo0q7NwV3V5mdkwuPVV3gHyLddGqH8cT3I3j57qIDQHZ4
eACwJmd1vjzzwdIiTRaQJQWwoa7yrAjXJqBv0MJ5HQKXGPA7GodyYeDkq9viS7vTn385uvvCq3U1
0vtjhReC264C8vdarjiq+2jETqSi8i/8kPKt197xku88/J+BzOMM3GkrX39LogzRYvgIbN/0sCTd
dZnTIKQwoKORWyAFdeH3FptswLFFga9U8aUI/sT5vRavYhK74R7vUqMT7PLGRYL3+8mQr10gk5go
qT0I2nzC+ajEgtppocdsaH67CXVAObp50N3Bzk1sASzgAF6MhCSyzocSwq90l+fHsFpJSE+M1K6T
UTkY3ibVH4eMTOpiSHnl88jWqujpTklbcvrnn9fqXQr6ltxp2d9TqbDz4Fn2nZ6ycdRiUDEcPTQC
h1tt//2wXFmj2CBSsgSEwqE1T9nGRpHGZiW0x1F8raRsO+rbKis2fZqslW5hCqbD6fxFAbsAYQrS
jhBL4ZWed9GyErPzVEwK1B6RbN9uu1dS0Lp825oHIIXq8/dduxY+8nqZMKuUMIiXZ3FTqwopLrUK
DgVI2L70vSevc9rdsEpQ3iB7pND9p4DJfJG9zriJ03QpgL5yXptocCJky0dgYDvrcq7GsVwGVnt8
NhH5bxrVFrNtJvyJR4yrlsx1Pu1i5wOsIxGBL8NEKZkjS2NqKOSudQSJ9SG9H1VNeI6NGvmUIvKo
GGIfetM3rHgln3IRNT5mKSyOdLCadTCM8q0wmsVfQVcGZ3CbhMwnwMHGCE2nIRI/NIF5imRfWRky
gNDRiPRd6+b4BSCSuKJyVK+V0vzAhyLfCo0vbYQuDtbqUKt2Qxp4o4qDVthVo3DeaEox/vfDFtlZ
2ABIT0EuUmfbu/fFwguSqDu2cfpDk+snVfhldE9tcV8pp4WFdeWANXkVT5LcpHwuFlZs1gDT/Kw7
qu7aUvdh5u4tMpGpD2u2+9fG2apKkh9D1TmJIdjDGNsLH3CZdyE5CU2fkIxtBCnkfCflbeONhlCQ
aFA3LvjhBmNfmfsxh07WjYdy3KfBTSKAh1B/i81L1kCYKnQ0ot/S0Ft4KVxb4rh3k2rSEBYEWnT+
LVo6aq2q5UAD3Z9F83uwHnAbKHXbyO6zdKHj104QSu28y1Q4HxQkz9saDIq4ftp0R7kOf42IeUWG
bktj8KD/boUcb1ankZfgW1cn+0ubs7FGnkjO4fgjfe0KvzHkCt1tlnOFejdZXG2FEcBt028C7Bnc
dFzJGIAvTPaVOIwOM8SsaxQNPjOuX67zMa/rJpZqTChxbwz3RXOrxXdR8yDeSfU6QMEWK6kyP0gh
R+i4Su/GJRrF1Rn+8gGzrVU2SaEO02qD4LPW4sTutXTjPqK0tm2C6N5I1YXQc6nH0wd96TFXuB6G
OtMcDtJ9L1X7IrFutUZf4nRdu3O/juwsmhbAUGRWyMgOQrWTIoS3Cy5efR+AnkoNiIPDaJutvwk1
O9G230/r9UFFYoHbl1TVXFFHcEtTaCv6aCTvhbiro5fUwBXmWQGovhAQXgu50OUjkaFMrfFCOR/P
wPdAyItld+zSv11wp/uG405m3PBQbuPKztzNv6z+933/rmUtJjFAjEDo38QpP2+0zepUrFv2DWo0
g9mtlY2mbmPspBpHwChD25lNvUe61//7fcOfKe6LW/BLw7NrPy8sM860jv0y7iX/OXD70yhG9sQm
LTmafD3HMSS0xQDpDO8Qwz3tQKqZO4t4q8PQcgzyfage/eKxEF9kLEp7eQt+rnfJs8hYfqs7s339
/puvnudfPnkWJlRFV/dNxljpLflRE2aU1+1qYam0fW1oqE1MjFOI6ZPt/Pmc+H2XNaNSkSyw7rSN
v0bfQKlQXXt1tS3kxRjjDI8NkDzFv6qTVR4FpFVB99mZ5T7Kwh1vPT27gz9zU97rzWM/bjtl1/MS
/H40rmwNuPnUMDjg0WWby7JBT/OlXJhGY5uMN737pCn7IsDnRn0otCU5+euNAV4EGsQFJs7OGjcY
+0hINPYhNOR05ym4oWH2Fv0WcfVI2yVBi4XmPmPWL0db2GtaPhYiCdW4cgpRXw/ph3fjbTXozTEu
k9+P5LVM5iRz8L+9mwcKaq7UUdqqXJjhi4sZmGxUW7xT9ymAhlKtV1X9gDWfUe9NFpvbi0DsKXUa
5UPpljdyUN9hq7owu9fCcr4Jy11qzAAf5oUMLW1lDL/5Jl3MHi3DzcmoxjjmtrVsOCZq5O9YLuML
6hk3gAXRENZAdi4ELVeePbxAWGGfQAhxTnkGMdtYvsKs58WTLz+LTudiSOlhsicvPLCunYNnTc1u
z7DoM6tUdBZYYTwU6a5+KyY1oqC6FYWb4HeprUIQ2PAtlqrL06ExOwenVxZp4+nC5PQ/3+xK5Lpl
KWHbgRKFaQtWp9pWHy4JRV5W7KFefW1mFv9VfZqHw2RNIw47Mxg2bXXA9TEv7ebda7Zl89Ac8NqJ
sQMcmlWZfkhLA3x1LlWVGhU1H4ALs9vNc4ekGQzgLHJ836OMieOQOEBsWsXlG77thBJ2pT4Xb3UF
l2vErPzeap5Bnbjv32+22dZGpYsSu4kxBeU5k0fBbLxR6zJqy+/kW+Mh5SzxbWKz7i3LV1Djv29p
dl1ctDQ7xntp9MRYaWVEwR7swty38cpdhORdNKJBjZwoMBNlkILabFiH0SvFSIbQL8tPyXDTlhPs
Q9QWMPRXWpka4HmIuzyp09nxyz40I9HX/FvpTe8/MEFQC5wOnv/jeJHZAFEC31IhkkYL6XwnZP+P
tC/bcRxXtv2hI0Dz8KrZtnJwzpkvQmZlleZ51tffxdz77rZpHRO1D7q70I0GFCYZJIMRK9aaZTUF
uU4cSBqUHrzEErQDHPK6EcoNwZQKGhD0aQukIogKHTUSHUrSDXZ2EtS2LN6UotNwvr787gRGFoXa
1rAjQ2oIr1xI1qCPlQZ9TvFS5HXUxIGxBANvCyyeFSr4Jt8HiwxRg9DxBwCf55Ml5VCmkLQ4CdLe
WVR0HyI2ZUzVlgk0baCzC8J3BpAT5yaEJkSza9IlAXBWIJJcXFa1aGOOwMCM3j+CFiAY8HMDhpDU
MSpySVCOHrpU579fa2CI8eSFiCGRu6H3Rp4b2dAufRKgFj5nn0+lbjfd0/yXZJJkKXCaiIiCANvB
+5oaRi/r+apzdRoAJCdHN7z+yeRy3lgKgt3ASuA6VJHQoGZqTg0pl6o06FC35l4adPHqjMrI5cbA
C0cmPVDow0RIR51WVTpWZQfqlmDWd+W4n+Z9Dr6z27R3r2/AzaEgfSoBuoszhZ4tVRyHfG6LNNDM
DBktYxjQCsLIMrFsUGPpeTlV1Q42pHCvT5+CnWX13+9vSYJIHxFzFQiO53xFqizJZg0PFMAn3EQz
dZ7x6t0awun3qeeRhEo+Nge+P7S3C3qeVXviWHmaLRsySSgDhIQ70aBsFGGW8lw2pUHM384PQmEj
afD3i428Fy8CfqSiw4yKqjpjDes0bbNA3guhVX78JRntz9YDpzrSqCiv4uKgbr925KpeiYw0KIu7
NrnrYuevfz+Yg1G3BdYdATrdtRYuk95EaYjfvzz3fq48pc/XDdBNYWQE+NkazidyogM2QvnRXMRT
pDR5kJkDlPBa73fdWYtoSrm5PGo1aAjtP+Enw+jFdQ6zAAYAJoVEIDndz43mZRRni6ah4PYm76cb
DgrPyXP0nN3I9+ktt28hnN19LQ/XrV54G4yS0AHvN4S5IN49NxrHlaItqo7GpqP4mATS9/XPb4wJ
fCjIqAOrCVg7zYlSFx02aymtB/BgFs4aOr2XsmB7G0MgvUqIXoFdgldQ7lakXQmM+bAepj1/XL5D
xm6hM0CYHR5MdCCcQuENbbE/BBEnz86pHQBhLcf1IO+1t+ZlTgiFFlSz0RpY7VgCMJeDQaUDs0WS
PkgJ0wH5GjW6mqoQgwqr24n7A25LJkHpRayNgipJN5NWMhigD8l+AHA5ixLQuXAWEYBGeQGCU7eA
ZqjH66vPskTdwXI2JMIywlLK7X8D7hBJlrI4NeddN0M+c/JYwwJhQOBUltHMgwuMrlVNfNmjaGus
BwA2/ZZxFlx68PnHqTEUsthFq46P99w+qx7q+GYFo8foXB/CxT1PhoDIl7RxCaQEc74NxYiL5zoJ
10PZ+iG4fbkDiB1SPBsm97qhreEgHEL9WAD3E1rGzg2VRtw3TVzzh6R0lBE8gIe0dMrs5boVkvyl
VwSxBB4myAyhlkZtycjIJHQVtPwh8nPhFpVpFW9bJ+Ts0mM2MW+NyEBnOFJncGjgLc9HBB3eHFUj
nj9A/HmBsiZvhQNwPIybn868ECcDuyc6cwjTmyzToT2/dJ0xq+F4qD7HXW4/rN7ivkOmlPEQvhwN
SMpIwgENsYRmnbqb4xqZTEktpsOHvLuX7q8vy6WXITWIsB7dU3g24qA5nyokG0qlqubpMM0OyFHQ
HjYr3qI4IyvGv9z4xBD6ZEj2BF29VK0pzPWwwDt7OiQAnFjVL9xjO+AAro/m0slgBIQd4ArFCY3Y
lRqNXKx1FcNIvoMitGrpdx3aGqBE3DEC1421P7dEDu2TG2DocrXQ9HU6SG+FN/wO3wtL+iP7iW52
LCpbqqwCNzs3RfzjxFQurj3eGzCV3rf3Em9yzuAWtupC/bc0Nfv6DG4429kMUs624lyrtRnGFqt4
kFN7uptYzDw0/vxiQFRUk0JpLtRaMnd38f3Ym/3X+DrY8Z53hx3YuobX60PauK3PJ5B4zckEonG5
7aoS9nq3TVxQW3qSxwcg69mhiSJcGT5I917Sw6NJOZNx6I2EF6YD+gSbxCp85K5QylwPIpSj9zjs
gCf0dJc3bW104g+WZxIfPz9oMVryAAU45AdCdz5aIy2KhOOwB6LDKtnV776y5wqm3HFyDTSkLw12
eews0PLwr0/0ZaBybplaV40TUTTNYFnOHD31YsXT14U1u5sOinsKAGqA6UFEdD68uhiitB9FnIbl
TvbwcjyAv0m10jsoB6iDWUEAmEdv61FureujozOzP+sK7Pa/WD+QZ6FusFRM4r6V0vmQBorq67Hl
5of4FjAAn7uRjuqjOe0k77rNrUMTSTDE/oCdEhzk+WA1JCWbwcjnQ/gM+jC/N43beR+zjmaaPfVf
I0NbH3rEACgCRPDcjFhPRbmKMJMHqlP5kdNBufS2uVH2htX6437ea/fJ1+qqXnQn7a4PcWs9AWD6
j21qPbWi1JV1LeeD6o3gIoeC3l59vm7i8u2GExR5H3QWQJ0CpRLKRpEDDyl3sNHagrn6+i7xej/z
NKv25AcIsbo6IzQgtya9B08NUvdQwWfy3NcwOFkgDmFsAXFzyk6GQ3nF3IZLOI/4OvfoNg/1U+dE
n5W57kZT361+sm/sbK/umt3s5b74lt5q7+HtcujuWRfT1kmDjBqh4kFNDPn6c7fR1bWrJTJKw02e
+0d5rzuZP/pJ0N52u+Fvi2//8tITc9TxIqVqVlVlPR+6P51vPPbwVclNHOFQ+9P99Bbf5p+PxSOL
DY+Gf9Jmf26Xk9tjWQlVqVbNh7EBpZete/VObUyztHVbtYV99yibaObI7qEgZknHcS/s9f/iXP3p
awT0DtkZmhAmXhHrVF0/H5rV00cLMfPCO4wtQrbAhceS3sl/26Amt0rqEWUn2CiOoFMq3xVIoZU3
5fgA7ejfKm9CjjhhaWfSEPh/T+0/RqmLWdUiVcj7DkZVEyJIX2uwfOpe63MmUIU3/C/cHuqv1N9L
77g1udqsWHfl9VHjQX/uwXI/zJnRtfgByx0QrPvOUr/RzdxNiIJNAPA/h5qxacje/N/n+RJy1bUj
n4DoFtkPR+e8JHG6nnH4bMY7cEngQjUNvnkhBhI2Uxd2zXzIXkCYswOWbVf7oV9brZe5DL8he/xi
PLiiANRHivWiZREaWjGvoovhAEb2O2lEY48pvU2366sRmWqg7advdbDCX4Sozywj1pW8eQKdWCcn
5cnejEKUJdBOhCu5sDRwSf4hQgu76HcmmmJu6Y/NNxrjWBhfuif3X257YpVy2ypBQnYVRsxv6ED1
SsBR1Fi78dAeptQE2rv0g7qwkyeDcVVu32P/GKYjy4EzkhgAq/nAH8MbwkmoOYZVO5Otm40971uT
RdO9GX+cGKRuGpx6gJnmE4Qf3T6zjNvQ1X0wMzeMCJ1MGO1EClGuATE5RHJo4v+pnZDeEkTIX2Wm
DrGt0uFqR212DcpBlQUhrutOu3U7o56BJgGkCPFUpLwmrTthECqYQ8+7VTJO0q0Nfvpx6lKcYyVF
ayk+nvmgan3jGO/1zSj09PvUQU3iYgg84vviTWEe57vZBgisOaafwjF66q0/+A/WHt94gAIGoEGV
AdyRgBBR4VOjyDVg0pJ4GEpv6dzGi1+6d2M1E7DtfqtfzPXZeiCeGSTb/mRb9z0vDGIIg3gqmlHh
CF9cZuaf6iME0KXP6D6SbKI3wBrnxmkC0n7gfxUwC6JCSIXBcp1pQjtq4mEK70dgt+6yGzUYZRdK
LcKt4hkvw33LIl7fcH1gFlEWRm8kuP1EaodJbRXrfcsJB6HbLy9QjiCwklc1UPt90nnX/X4jaUGw
AQCrGahQokmB8s21VRVjxf8/DJCpeBwXV+CtUdpNo4/+kKK22/TvL1j4DFLLROAO/Oc0YH/kBHXo
a105zJEdPYBnAi1lNZiAIrNfzKaw2o8/oO25PszL7f3DAgMyFDDoEcbac+9RkmQZpmLRD7wMkrqX
hUVNS2bp/LSSAU6AnyDPhMcSPaZ5mFqZ63n9MHOrGX6HOmAwXl8Dj8nIxVz6Bgz9ZOTxnAehBeWP
ZZEpBdii0M1RvYclOJusIbLzxbFKqEYofx2YoByD9CLORSDJQA5wPmsoMaxtL3aIppOHWt2j2VBJ
WYEJCaeomUMH17/ZyQmE9tyGOPFopEDiAddJG6zgypT8ODe97ImPTZYU7uXVhYGgWopKE2FuoNXM
hXpQm7iFrVaw0Ro/uyjXyd8NXoAq4z22sUynluiCVjRPU9aNsKSYOrDs3qA5t/1qDd9TzkD3XNwt
oGsgxVnwCADIgHLw+fwtQymMDXpGgoTfxYkTgRxBf/vLzUOZIJvr5OjlGoMvs2mJA3Vfuu3D9Y9f
/n5UsUlEilcjQIK0XFQc9xXerUkSGHFQK5qpdl6zMjYNubzPfEyXUaQFDP0nbXKB5xG6BCQ/Q14F
BbDfAEC+TV0LQTbGbtmyAg4U6AEjaEGcTXziZJqELOyErK2qoDMhQpXzZhz72ri7Pl0XBw16nQgC
TkIPEjIz9PtaDUPSR50WgTG7EX+zWNDGgPg3zwK003ZQZwJJG3n4kTcDpP3OBzNJyjAtoNsOiISS
j8B9Brdpa07MpzS9/wF/Q8s5cD5YHiI1Qp0xq9rUnMiFRaBqtgxFIYu7GxwkJkGjHd/r+3EnPVRA
hI9ml7t1dbtmZsOCg1zcgfRvoPZQLXVt0kZcEfT22+TEVuaYw1t/yxrrjy+f+iFth7qFkrbnuKI3
iqBxBkdwx6DfyY7wZLjVvsBf2THZr4fx0Puacw8Igct5qg/VhD36SO/++MUjiORN3R896BU5hZu4
rEQ/rWaIWs8PJRTQbwD3KBAao1Zd7RujKXVItD6Aw3x3F4GR4kWtrN+tKVilqZvAfjoislev75HV
WpktmopVgyUQ4of498w27NAJnesuT5/aRPwTbHcoQwLyib5SetYavStDfqqC6aj1+8aqIc8XW+Fb
FjMO7UufPzdE+bwuNmWqLTAEoVF5sLnaG1VXeeJZWWP6cvgZ0M/8gtaHqEacz3I6tJwc6nMVLJoV
IVc8uiAEh44Q+gWd+W8ZPrCmGJVqIOKCgjfgTpS1IjJGLpwMHH63yQFc82iBec7uh0doF6+sh8jW
DBJKKjTN8QhfdWoj8atchxIHjYNpfwe9C5P8A0IT860yXRHKFvv6M3ljvRQvcp9khPANdIBCdVpG
THk+n0JmqGqrJU1AjEV+v4v8yG93E7ZY1JmQc9jVO30fHfpd5oNGBcxCN1Ee8PbsTEHMAhT+sBCc
b3J0oaIdB52D2EfIYp//GiPSeplT6yY4aGQGXvpgtBWIwVe+gv/++EK22YztCATG//ors36P1mot
tuCEJriBLQBOrdlZsJ8g585YIfqOwlShm1EVsEaADwCydP7jUm0S63FcO2ARTdFDAaoAyxtjG13s
VyiJoV4AgnggLQCwoxwulLthhtBAHMToflEc9AVphhu6cv4RsUiZL/yNMkV+ysmVW4lDMSCFEAOE
akZoMX6LvsNxr/8lnSJRR4OKDI5EgLSRP6MRnGPXt5rCCXFQaXbVuXjF32jcPceIH8jxcuY4sAKE
KOJ6HeVWzNz5YHSsjZh3axIkZmizVDkv7zjq69TKI8qPS3UkX2/N9RXqff4v3c0d1fSvn9Z0M8bP
ZKFvF1AocqVjS54PYxXlRqkjAIPjew5bTgZvy2N+WGzEdgKkXs2R1QD+8wyhJw4bDQR0hEUXmMhz
i1lbdm3T8UkgHlX0qh54sHI/Rw4wS052KD6Uo+zmJjodP7V9Gpm7JnVZbY4XJzomV0UYC0FnwmR4
gZUKM0ENUyMJICPB4QiKnDXQ70FRllvXZ/ciPU5cEfA7lDxwd5Bs7vlYOd3Iuxk5v2Bx5kf5pTzq
qMEND9FxelB3sqv5q5fbWTAeWwgBfDHJvy4qH7R9anUTMHIZnAT7oKbBc9BWfs33sw26jSPyFMmH
4K0Hw+EcNHaN4S0Ky4dyl/us4t3WtodvgZeGtN7gPDufBCOZULTO0jRY9omfPg4iJp1ZVCYjob0K
8ndgqCUPevxxbqSqozbsWugxL0QXMztWqV0+pm9rb07edN9GbnIHCvz36pF7594nVvx9kbD/mWgV
+p3grkUvNk2zpokDWlAUwKDV47xLoPzyArWs5i28D82mfPu+7lab/kuS9ZhNxAo0w7rWiajZGSMA
y5+aPzxnVnUHrHp3YAWYm6cQETr7/4aoq1oVB64CV0qKSPvPLFtPoT0E6+14O7GO7IuLjuwTIMuA
6AerGgRkz1ev5NYprAk82p2/JA+Ywq/rM0Y/W3+W55/v65R3jMIM3HSBGZPcLNirjJB3e5udfJ66
C6oySVGtwc8f3cUJP3tXRgS+6164NwPVxmiPFAkemMuv8F37kAUTD0E3V0yx8a6P8qK68DNMFDMJ
TB6RAz1MLo3hhWS9Vjvav2v+YimH/jWxQOByTB4bh8Wvse32JwYpB1G4djQkfUkDexVNSKAWR9lb
a7sJtMxS6vuWKelM7r2LbX5ikLoX0aSY8nKEEYJJwlmOhhvtu+B7tfDidbpdyDi/NzfaiTXqiVFJ
6ojd92OtDkRLBhRg/KNYf64v26bzn1ihLkRpgO6t3s5pUPj6PfRSDqyX7EW5i/YL6gQGqXtZxhIs
DJ+oapjDDcqlTu2ktoRyYu8N9uwtDxmr5+EnGXBtsahdvRYlFOpieIfsQW4i+4BMsd3ZnZkhdM72
hoNG6+ZpsWP7lfN4X3oH+bVX+fwBgYAP4iUztBaXlVTc/FGg/EUbBtrFCMbq/KhBYFLLWYI+Bs0d
OVwOQOVD4Wv8zr08mB+jQxkYiD86oGa6oPb6P9Vb5xVPktM7w26w69voV+2xApLNKOz0RxFHPImM
pVBMonzGj+LuWhekPHZn9dBsjj/Je112r/vbRXGGuMOJNZpleRGTGuDHkBxXspVYCR5+v0qzQMog
99Anal83R1OO/4SYp+ao03EVF6xFgcENTmlP/vz2LbgxHCG+mz6lO97pv9bX1in2iif44V2NwzG9
AZu3aE5+5PXPOoFneQVeZIzftRXBn/4u6vBKcojUhDx+l83fcHfcTraknYQWKaheAYvzlPgZ6jmS
X35yjrBXwXVlasfYAeToN/hTOwRRT9EvyeLv+QAYxFtWjWLzMD/9edRR162FwlUZVknCQ/SlIX9r
1vuKsHz/O2OsEcsB6VZdParzRk5hjN+D+cyUPPdNMGUzdT6ZkdrWcXc6LuowGjg+lTOdeB+OgviO
M0fkyWJ3cSN7Ro5KMlPv5c/1pd48AE9tUpt+XobU6BbYNB4zPO8XR/IHp/AgJ25x1ugAjvNW7mvW
pJKogj7/Tq1Su3qASGw8rXAw3kseVn+wkqNsF25j9x/Xx7d1T50YopH5oMsPVX7A8CZHCdDSYhpe
6kxmfLxuZiOKIvIEpAoIrBhiz/NTSgBMQxOqKQnkye7Vzyz8ClmbcuOtgHQ5IfXBYwEsDWTPnhyE
Qtx2HJfLSSD0Fh/fgGwL9QUXnNbXR7LxWkBtEYh5DW9QGfCIczNq1YlT06t4Xgs7YL54qwH7y4q6
O1MtmGWJmjNOVhepg/hxAIlLIXpuIxPCQamz9IeSEf1tTt3JmKjjTIdwRDUI+o+lrHS6ZK+XVpg9
T3+pTkTOczQwEu5jsBUihUdd6yAwmxJVyAASNG6y7Hcr/m3v148BNBKDUExCgoB+y7Vds/Sj2iRB
Js0WZoxtYePoR+EHtXo0saFJnYLhXPeljXmHoAZAFUijIlP3AyY/cVkpMvoil+BLHGcnq6McmvGp
kOyYdUZvnJunduhXH492BWUatCQAp+8EMbLQDsN9wyq9s6xQ/tppWl0sMbyoMPnw/i3TXkKJcfFu
m/hpIsUCXxTFmliLszHHlkAz7wy9lcDInIbVorBxVpH1AF6BsIRhl1M7HF2FS94mOBJrq6vvu/eJ
1U+6bQEQdpQEkM6mOztjvcnWGqTXQR1Pdh2PNhcxUoxb728MAl1dYPATJfSKU4MYci2teCQ11H1h
ODkEaBUrlG+HATQp3E5iwWc2d8WJObJwJ55craluxBoSNfG9OTB63jcX/eTb1KGBjtxeDNFcEFTI
fsl37X59v74NWQaoy7bMJQn06JirMN+jt1efvaS74cXn/5MVupNzqAZeKCQMI3webvX75GlmAAQ2
7ovTJadOpv/RuLHKG2TLECwLiQnhcz3y46+pd4z05fpQNs+tf1bEoO8LLZbEtYAlIXeB+Rx0B0ct
qHh5Vtp/c6OgaxxwHhQF0Wx77lYdF5VVCS7oQOa9XEdwCbmKhpWD2Zw3vOoQnICn/gKFZTRhWFQV
EnBd4aSJgypdBdG0wlpip2ZlITb3yYktakDJNE4pN8AW0FDAs8WMbb81XyKaHoHIwwMV3Xbn85Uq
HSlrVOi0X7/T6GlmFRe2pgrZaAEdg5ACx4Kcfz8W9KLWeBLGPQ8ZOI5N/Zt/D9O7jJXV2whLQSH2
jyHqLplHSQH/y4J7/E/7DlPZbD6snKOGNivRvjVliOdIlRbU2Bf4Rj3pyFQKSXDXPg67iYGBu/w6
obrHkihokwBMmlrvFWDTrk6RPSxe1BzVbFMSvet7kXzh/KVAmukBCfqRGLiIIbhCnNR17dIgNZ4F
5SZDO5LDBG9sDYNQUCDoQY76QkmqiiQ97EjurEQ2MPdK6KWwXPeicw5hEHpRVf2ntAscIvVoVfN6
atquT4Ps5Teg+PvWVoKv8D126xdj37jcXr0vHrWnyL4+fxuJyHO7ZMueXF1NswiLAlKVIHqJ0Pos
W7Jsgt6Q39XiHnINyG2VLM6ejUclbJJ6BlB3hA6KzPeJTbXtx7UQMNbK5CrzblS92Jbvm+eZN0fV
7B8aHZov4IQ3p9fl6/p4t/wFVsEXh44yNGRTw4UC2hqng4j37B1GWd5JpcNCql0ecsDcITRGcRxs
NVjR89E1aMPNuD7JAu1VQDb778vOqJqCHoqoNJOyDXU2KGoFUowEnx/+SKjXzOYymVBMQh7y+kxt
Of2pHeqW4zstSxY9zgLReedNRn54I0cDBh8oe+PeIWxXtDRiG6m1mkgzIS0xgUtEysQyXoUn7TX7
zf8qvgXNRrt/p5nXx7QRF8Is1h+2sURgvTpfG31M5YaTpSxYUK4NtK9IcMVf4ydvDlD86BjWLuME
GIN2JciVoRh40fbdLZ1S1u0ARzC/kP+29jnj8NuexRML1BotQzugFw4Wihc0sBfH3l+t2pec7xj6
GZytIzN0fQIvb8DzIVG+nUeDssxkSBNy4Lpd7kCBBnpTxsT9KFbSp/rpzFEHBBiCizDtYGYmXYsK
sC3gTPASM/rA8WC6XbCf7MR+jRxoOCDt2uyiu9F5/r0yMVlbmwDSTuh8RXyEOhs13qUtSgM3cR4I
3XGu97K+MzpGCmrDBKjeQJgFUDCkVS/6XLs1z5tqAlDHUV7RVcsS3d3wQlAboI0WxI2QKvhpqjg5
bHG6D3VSzTmAsx601Ee/GW+wt0QWMczmONC6gHiBdNLSAOc4Mjg+H9Q8mARP6W6m1NFYbBAsE9TR
F+m5PrcpTMyt05V7mOBYmbqNfK6I0A7dsgRADWQXZWPN1J7LBwREoaccQjd1oZUAOODifz+z7kFp
4zI6s0Xd+Uk0lFxDbIFe3filAwp5iG7HgH9eXQUJ1vzwJfi9DQYkJ3EHe3hMrdxv7Op58EpbOiyu
7LfOSMoQKOE9Lm7N3IeXedjzyaDcv1TbGtLC+IEvgs07M/psoTCLZLpqtlZov1b3PJJxL4bJorT6
UQalDoCzmSFOfeK0c6JXMgQXkM20B7O5HfaCq+9US8I1UVmxle4EP7ut3dXWDqrdWMLtR7dvdzFy
0p5ko6Jv87bsVi6Q6I98ZYpufhSAPYt9NFXix0pAcCZofWblYMl00L8aiSwoPmsISbGfz391bYRL
I8ox4hqgRv2FBe/e2smiAJIyXCZgBqWTGkvXppwo4fVU389Yh8jKJj+TzL7+vH7Ib7klKAIJIw4a
xBCknQ9D4uZmyaBwEtRZECs7QMCARtZZyI+tySI8DcCsIyGOgObcSrYUWRg1GqoZgfEFYeTrY9j6
OmipSZYV0Bkcq+dfV/JMEKuGRxYLAdLj5F//+tZKoIcOqAtCUQbGifOvj0UxLmLW4GZf3Kz91OSg
jGyk7GxmP9jWkXdqidqB0wigMCdiIcTO3MWxCVDX9aFsLbaMhw1eeage4P1/PhQ15/iBH6osqDsn
zJwq2mult46M5MyWFTT8GuiGAi0Z9HDPrWRrFaKurGRBGzvyfGOEliEfM9G5PpatyTqxcpH+Fuoa
QD1YmcZAaDxoswrq/XUTW36FZDXSisiOiuBzOh9IC6WhGQr2yJY4msOq8G1EV6gvI9hAOxzQbzTX
YZyo6qSm2BJ66fEAn3CmJDhG56aLBc3M6wPZWhEUCNCchr4EvGmpgaRghm91AevegF55skPQ0Sn7
nsWovDVdKtiUgeJD3wt24vl0xXNXIjGOjbImpmENT9fHsBX/4jzE6QHsGOBP9Im49ly4Kitx3tVF
RP+m3yzmGFni6rcJVJYfFJ8vUosfPOWZYZmcTvRRr6k4iXFN4ZV3gbviJxB/RyMGZpjCeAspm2bf
lo7K7QfV6998gzHULddGbsBAzQ1wSAz1fCLBrFr1eLlkQQ8RgdhDnoNF1rvlEHiHwSV+5EHoUmhW
J6ToqmWBLuybzzw8CLnDej5s2iCkhCAmQ/Jfoc7NaoCMV58ViHU/kK8ZboEMyGSW8PfWVEG1SAWk
EJsdV8D5VMmQ90wLA09L9KMhmd20N1rycn35NzYq+EJBSUgyZqguULfLVPFSPkQcVr96RwYDrBEK
cue8lef2n+uWNgYDXgpYQM4C4btKZvQkEIr4qimyss8DtISANgGMt/HIeIBsLArJKMCAhvf4BQB0
RlssNy94E/eDVX7X/SEy/IhV0t8ahwCktA6IKXIXNExCSVH/jvIqDwrtUH+B/pvVPbNx0mAv/mOA
/ICTiVKnepGh0Z0HEgC7kjmxJHO3ZkkA1Qs634BLvqAkVNVQiGWj/Hl7rMNeqfZlvkf97e+XG+hq
Ik4tocJO+y6nyWkbrWBahYlwOnIwMR2vm9geyH9M0BimTDO4iNdbkLmW5MIvJmttXIMl9LNlBbEq
pgpk6aTl+nw56rHXKyWX8kB2UFPKkCqXrERjDGXLqQg5N7rpMF0gvzs3kgtV20doJghWOO/40vHI
4TAy2FsZI9LrSHigIZmL4sK5jTjSElEu85xEeGG0XwD9OyrPqmguwIAtdjsxAtfL1D/4mjBpwGMj
+sYhc26vWeQyHnSMaXxT/+SPJUJvHzR+Xfv6X1wphCoQ2TfQOKLxg7I0T209GlFZoGAWNtZXq9vX
HW1rdU6/T+3Iuhw5vS3yIuC1w1AFCCujkRGNbZlQ0YSBcx49lQqdau0TRYHkHIbADZ5W7cF0Oc5/
XVPCsp+YII5+eq40UhrNfFGQDBASDnlyo82MUIw1Cuo2UfM4NFodJjAKxN8YhVz9N6PAewjAE1xZ
PJ2cqfNETRWtQfcp/4FRANzy341C1yA/hYoPOpCpjZKHyKIthVKQc6UXMxNnl8bKlW3du5oM5DBu
KRwudJEkKVdD6zjpxwYnmnJjxo/60xjfTCyuoq26CN7AyAGRQgHYkagDbBKVXIbDwdQfkOytQSeC
T/ceJMdLaOYfKouEnKwxFU/iASYSQATCFqBsz90MpH5NFQvST79Jyx2aHaRrftcp43D5KW/QZtAV
Bz49NKGjwEi5mpDmtRgVAHc0juyNAeejPw6Spbv6vrImr0xBRYX2JZJ7Mgv07WXO+/Nra0n759FR
/OgeKXmAS3eaV1oZUkDZLrNfUCCyUi/fjb+vHx9bVSL0Vf3nt9KwnXDKolIekE0Rj9qblpjDanYf
YHDMnvW78TN86z/n2waMkkccjwzTW6uBlYfYpwYKDxCjnK+GWieRwAmoW1arNYHeycQl2d1EZgI5
26f+jzHbwkdqLpG5PHVPunXd+sYNgMsMDybwd4D0mobHoMiv6IMYZYEh2nrvrp99bkajlfzSYY9x
vW1sKNJPhjQnwIOKQGc7u2xai6gHKmNWHHE+xo0jfVZxMOjmwKq9bM3pqSnqfEhVMatTEO2jAaF6
EYL8sUagyVq4jWfZ2XioXStX8ZqhGwYYddH+GCazLlB3SVcIAgPQx4R1brkoWkZQHMATFG8nWvtp
ipJ6URREH7X6kJiJVdnZU7bjzfCuCmprdJU9B1J0FgxhYybPrFKbeJ3nlCt4WF2QCtXM35rHQsxt
3Egg3QMBPsGegMCGCg0kTs2mKMWToJbM7n1srD51rjv5pgUI6hJMLMpxNI50aGro1tZ4bYJ7eawI
B0/9988axFH/WKD2sC7VUYcGZbxnF+vL6N3wULBcmjUIyqXDdWiGKMYgQvEdgq3t+Ln+VytxMgrK
ocd1KeOihYm1RtujYjiGf30htpwJWFGRdPwSLlKqIqrWS2wsCV7LERCjQ22GzU0W7ib9+H3dDnEZ
6uaRSR4WhXFwj0FW+PxI1UPFqLRZRAZQsDUwqUkv17+/0Z4CfhiCTcXTCa19OnWD1uFaVbWoY71v
wN8S8L5+I9m9qxxGX7SVY4a2J/Uxuenv1i+ktW2gHNCLznmRC0EcYMs1D1J9tXf9R20lqE5/FH2R
oFjQh50MJ+TuCp9DzaLYh67wGvp8IAapN+ySx+sWNw50GT3cgBfjTY8meMolCwI/5mLMwjw+io2V
VA72V+ZHu7p/uG5py3HwbkBDNekFkulkJXKjfT+rQO/GO32noJxitUemPNmW15waITvwJPpe4xGx
maokgcvq3/5hF6Md8vTTVGA/1AA41OTTi5PbhZkdJC9Fd8qHbPcB/7s7lvfrQXiT3BTtLYWFkgt6
O4T5uQc6XGAchhuNPiKEvv6ZS2pzGHyLw9bAbzHAmHCIv2NLeVNQe5xxWeZOuJcCwS0KCG2AyKE/
zB4Uz7N7+VC8z051F/4q7vrbzIWu6LOBUMG+vs4/QfW1iSIud7IGY7zyYRxhoeG9DvKc8ConQuLO
WUDwHZn6vn43ehPwRMNadslu5m6nb1Qs0Ybga7vrv4Xlc9Qe19AQlazE5wpcrPlLYqe7+O8rFSdL
cUGLyvF1HwPIBu0Xe7gB0fwNYzqve/QFCWqiQJxB4bDUvOOwOEGvTw+SB+crVcrhVClkpdTVAu3o
CooN1rvohyfvf/eGC0VVAayr0ajDhg1JFtH6A8rP99TObkXnKTpMz0lj/gYlsOhm9+JhATOpl72N
z7nPkq7bep+drRPllavAR20zoN9FxvuFFHSFl97LboY7bjKhmuhdd7ytm/6fDQrSl/OZnSDVKLU5
WghKNFq/DixhcMbn6WhIUuOujchg+u/llrPmx8zLEXktpmjVj1NuJn5b307VzcJ6dm5GsCcD+5nm
k80txm21CA0GVpm1beCPAM3IkS++dyDRnjzjtlTNKWDK0ZH5uuJFP42WJ2YbbQZNfwmzrY1Mwdvo
Z7vIEiwWjmDTDBQ+CHgH1ToasJtrg1FLK3oyWpyr4JcqTMkBwKZ4hcAT4yW1BRwhnDz/sUVFapq8
TCEfYmOEN7m9gqGCd6VAD3AuJmD5YuWMNrf6iTVyzJxMoL5Is4pOMBxTwH3h8b3T0Eqhude9njV9
1B6rcjXlOzKk4k+yL7wafOPcs8yjQ/+6na2gBTAD8LzhvaujV+d8MPGI1xXCKCwT6HNm3ChtbTqR
eD9PDEObs4byM6hnBDS30FWIKkGFVZ8BdnU1FFdnTxSdVDYjVl76J01PuzfS90gQIUWExw21OskQ
V+NCtP3E4xwsvrqPvekm+pgetMkcjsURuvBm8oX2rxUE7uVxcSvEosNjM5iQNbMhQmNen+AL5lyg
i0EG+c8PouKofkr1LCI/aLE013AyNONWXntI3exZdrP/R9p17UhuJNsvIkBvXunKNMu0n+kXont6
ht57fv09Wbq7KmYRldBqpcVqNUAF00VGRpxz4iT9jB9nZhaFLNu9WaAirDCdpAHkAkKNDTfx+cu3
a4fbzJbg/crOLA+9trTXIyR/fnUgtLrNtJq7THnu/oaCm8lSN14Rq1hOInUc5kaGvuoAE6VdHA1g
MY5GY3mynTyI5/qpgsh4B+GIxBX2/s9gV++7Hf/OWMcVQNZiHcmJvRplmgF6oBICRbpTbHmT7FsT
0nW4XVmec+1GuppO+l5osmgWBz9FBswBKluyWG1VL10V72yOizu9GkkfzLWu5hiJdKpAKR7xVPOt
8qe8R/eN4ijvIC20HzfSs2IN7mRHmzQ3ZSf/it35ONnjMfSADYfuN8T4vsJtbjGFzlcySdczfXnZ
XX3f2ATqX7QY0Ros3owtDexg3c52oqk791d1zf1dzzV1OOe8r7KsxFR0jrKrz7j/IW0+MVwfywVc
IoGrAQVyK/U86Wl6GL/PyW40G7N3eiztbxTId8YpYwQ1rFFRB7IX2qmKQthrbdUxgF8k42KRFYkL
ubeLqCMp86UeGT2MzILJHed9Ahv3F2dFiWpx6mmBdqWPBAwDJCxU4PHcKU949hR70VFt5a088Wj2
YfWH/Di+FXBv3fenxvKjay8GEBU01AZQN4e84fLMQ0qzGtEaHVB5EQVONGoubMYQVywol0bQ6KwL
UBsNxUMHaqFNFICaCEkHbT1/+hsfPS+2aAz9XL4ESL1v9EchdDjD5CsLmutK6PD8Ofcza5ubwU+W
2P+K8yEdGdENHmUecMyp61PKDdAnuhCwdhPynMDzMNzorZIitGuvDVAnLpC4QRgLcChUwEWzT2hS
boQf2VZzw18tb25eCuSMnclTNuGTYkmSWTnJMd4lSA+cUkZlbi1uXHwLdU7GuedyYAsS70A4CT8O
c21Ps5NH9nBum8RsQvL3/QVfS0vBJhTPSXGLaKIvt1RRc5KahIRDYoXuCHUWdDgQEEq6EYTGDGg8
NL4ZTRHD7NqyopQK+hxUinmIDC6tcoCN91FCwA0REvNuPn7ILaMgTH6C8gcoOUOWWIMEsngDplf0
Qa60AnCZtniszNG3hRg69oVH6L8MRW+yLpQpdB1HfepCnIQM5HI0Q9HkVSiUmVdXNtJsCdRa3/l2
D9QUY7FWHCmREoMXQoMI4E+oRHaUyn5f+ygPN/E2j0zxT3n2kaQKLR19ap4CLN77vBn/qBE0ardp
bI+MOV3xsdBqRCkA/R4V4Cyow5KoaJPY+1PmfRSFZWRmEJspS+59ZTIXNigfp+aouFUjbICEiipk
BlxKbqFTMs8iZ7EMURcG3/RT5hcwhFo7CB2EuIvGUQUSpYxzzTJEbXZfVCtukGFomDYzjwaJ5ccw
2erMOFMri0P6lwKgABAMkCPUeEquVsdKMDIvqGITWOei2Xf1gZmHXTMDfLAA3B7URQw6HCwDocxj
aOd5lXAohkdJs7HPmZIfa74Q4ECRqJgQXVkaLqq1oRLqOipb8BBibKufHNS40R2JN3UwJCAEx5l5
uqkgsXn/jK0csYVdavtN7ewHvM8nXhOiDI78lQoKQbNjYXtW7tmFGbJnrkIwSBKmcRgIKHrtXRZO
Zf23oaAIZjL6TtDlj8IYG2Csp8QDI1D0WFihCzCA8nb49P/+PE3fLxq1F/wU5Zt0N73Km+x3tjes
9Blqy6fa2RecNTnGrrVYoNQ1+NXCrricssxo0jrNYLcxwXSwR5MoD8lm6rCI0Cs3B3YcEL1AriAN
QWuzcDnfCkEC7Lh/aHKbI92gk8YGHVU/skytLtXfpuiSWyCGHM4AsLxgSiXthhus+7t5LakH6AKE
DHFrQAubdgromtv4uY/yrSZZhvdUPiR7ztG+ik1j/pIqEGz5rexG9n2rK7f7wijl8PQcrQd6DUZr
iD4/tYwxrTgg0toWmFskglQUEpf7wNdCQQhjIG41EKCi0fyqcErlzL0/hlsraM4gSgRahLgTM7i0
IouR2uk5IpReMKDkjaalUmyzKgy3y49kMcE/K1CaRN8B6j7Xa7FEO78aRLnoW88O/sRYiFtnht9H
swzo8wBwfwNKmOWhyNCVDEjY3oyCHZyl8NTYrVUNv+/P1u0VtzREubM+5tA2SAFzsR5/97Kleuid
3XRmigfDvzNELX6cTWM3txhRDD58OIHbGtkzy9WsrT2QpCCpaJA0BUR5ufZ6gZbjRgbgZeNwkPQT
LNY7bnW6rgyQfXHl/XukE5KRoFXLnWAjyQ4BQZ6RhL6Ad5duGktyZYOK1TheS8dCgo1ir5qvMsQi
QRTbnw2n3KK3QWr5Zmc2Tm195/AElqVbKHBWDpo3c4wvuRyVe19CbY6kLOq4KfAltSdOZvNQPSSf
4S/pTzOCrVg7pdtbCloiPXHPOjiNrIrKSkV1ORHUlukSPcwE9HVFTkWDZjK0jc1sD/GnrLSIzBsH
EmPhZh6Ci/itdGozwpYC1/gUucIm/5zfxK/sS3AEZHtYfnL1eGrYZgZp0XTDHeiyRIo7DshoaDja
CoJ2T9iqOy3a3j8zKzcn6ZMDgUhcJcBE0YhC8tjym1ADYP1X94H3XbEpK1A4haf5jYnLXDs7V7Zo
Wn3RxnKUiPqF+5tXBByvCDteYZRmV2p+GBLGA5o0mDdoprQ8QQVQ5XMvJBkSsPxkpl74IkI1oP8K
0PR4sHsW/fX2RiPmQLnBJYpJpB8+ol7JRUCgv1m6xdNnIvCb+4u0ZgEhB7pWoJSD7sqUzynzFFhv
Sci8KdkXslnzu+h/uNGuLVBOp+3yFrUiMfPC5lAkTl9bmb/LWXpbK64ND2DsMQmC12DGkP1x5dqC
VBkVicMrBNjfrram/qCjLlx5OavrxMpGA9kLaG/YIK8Ryr+J4pRxsc/hVSVsQF6Ii32v2/8DW1Fa
WKGGo5VKIjQzrGTCXslNpIREdBlkba+VSUOrPUA8sfyETEh5yGCU69AokYQp0j0/mpz0SeBd2rlj
3J4rcwYMHzB2oC/AGE+dmkCeI10u68T70RqboTqW6o+JlS5fiWmAIYULAL6LUDwpd5vzpdKKKoK/
aVNuGaHf2jyBbYnToUK25aYVgCL0zdz6eAK0zR6vdsjdGg+1/vDn/lFcmyUFyQ1gppAFRa5luYWl
sc78qk8gk/AEntUkm2K9ZxVV1kaiyGBZAVSMrBEtrcclZS1OPmwIPzT9q3rSutcq8EBQvz+UFTMG
pAsIWQWKaED9L4eSp0bfjJ2PhHFuo0WEBCkvOzP+cZSJToOEqYSlgViCSj3MuFScZ7HGrhI3Ebo/
B1DFFqz09/2R3D7KYITIEKLHCsk+Udsq89ORj4MQLCJgTWaSfOI+Y84h6mQvMisJwDBGs4ezWi90
AIhTz4f4wmzOSDcMpp9ayHfVQMcHjFW69f0Q5QD3HW8aNEEBaHG5SnKQqWh/WeWezTXbLyHZ3Z+6
1Z9Hzg6VAyTQocux/PneGIDmRM9wwriGMBbYN/8DqQQjIGQMuBbEGfRrSU0B4G0CIfemwjFkYqLP
P++P4tavoGseXmQGePxEmZ/y953AlXPQqbknmD9Z2ZjbE7/8bfLnV5dWpGazHJZa7uG8c/IB2cYm
O0BZ5P4IVtZBBBgTcqlo+kfgAEsrM9ckasfHuTe2m/6ZE/aP939/ZRRAtyDhA/E+uC+6rNeI3Vyo
hBLjin/kHz8Zv7729SBhQLYYJCj0yqPuqEyFflHVJpijXjGb3zHfoX8pY6eujgB5F8RZIL3dMNGN
tpMyUOxyrwzsdthE8nGuX/Vf96dpfSB/GSGsd+o4xGDyTuAL5qSK1xpuNDy3McPEvXEQE9QNwqsx
GCsZxoEgCKnlXD6U4ACwTgRrIJTbUGJO0oaBWBEf4aUMYT/Pzv25ur0/kGUhawGBtEt7keWWTYMY
fTANzNXIewKUpMAGgtTTh+y/3LezNmGkdxYqUZAYxDWytCMNxayVVZ17s74t41P60M1ukjCMrMwX
wOYIr7GxoNtwUZq5OuW1qs6VNiAvGvWtKe580EBiBtNg1QTCBjQYRsYNwo3UOKauQ/sQ3LeNqfm2
jNjUuj9RKwYQ8OIBgpQR0FE0B5UPxlLvAgPJr3BjxCe12eX+230TK2sBE8h4oSII2hFdzUo6sc67
IcJNy2/UDCTzz/aVZ0kkr3jzhREqZkibIsyHIiYplv7M/fl3I6BWgc9bI8w5XN8zOoaKh3nbQwVC
YlR1VlcC+UHU/RBhoRCyXGo1QI1+ErESds4fhf5csFo+rU4R4ZuinANSMy35GooF16cq8pwJv00s
tdvcn6T1nyePDYRToIFSK9CF3WgkQoAoF67j0D3/u1+nfFOHztBzOmITVYDuMPIZazMPZjwR7xMQ
M9HaSkLYDmGmNIidgZaLjtlLwqJ6r80NqtMocULcHux7agPlyST7ZY0kBj9YyEmxoLYrXhXPLxSn
UV6APqRGTT2vIJaN5KDwQuO19s0528VojTFsJVaecWWmSH890vUQzO6b1tljjPemKCXozztbuE+1
zDQGBrZnxVsowA2QBgAI/pEsXR6DMshiNcvrAmCU/STus48GYpqM87wyDPRMAFATwT9oPTceSfHj
vNDi2pMQwWrza9+/1pxzf8OybFDHGcxusZHipEaXN8naVGBPCAnDY9zuKlSU0MbuUlaCdAQVQTWx
praT1BcQuRIms2UtNuvnyaPm6nqTKzUKwg4/PziN1TEis5WEG+IyAxllaNygJy1dFCvHIRtV3NNe
3Vs6nvZor/PaV5C7hh5tlB+Ef9r1GWzXS+4dVH6i3E6rswq9nvuBr/VeAqhD6g6lOyjWHBw4lXGj
kmlZZKfRIQFiiLjt0CaUPMapaQsbIO6hHuGlqatU248p2fjbRrIG2YlY5b6bTYZSDHRtcHcjDIFy
NHVY+Fwt4rGZJc9QHHWwGn8zsHzLzS5AVQxyujjuWC9sN2oXTFEUdlKVi547g9Z2/4zc+C3y26Td
A1EJU7EXllPVzUHm50MrIvhwSs6O0Vf3HKYPr/etkEm4XhAshKoQoVQdCGyiCry0Usa8D0mqXH0I
3rTScdHRyOkP/c/7RuihwAiyuQK8H+5uAOmIW7s6LJyWdJ1YaPpDgmZNgX3g6qdty1I+uRkJOOt4
LyGxj+Q+EUNYGskkeZyVWOHQjKupXnt0et/ygsXFG5+lL3uT4geBX8FFAld8aRFJ58PLBtAcHZEh
kVNv3epYmfnXVNv77MSS77kpKcMUkYjHCxxBNJ771A6TgWfJogHCAaFvCvJOCMAY3/GymZ2NvYDO
QJ/Nt+/brv+Y/xaS8/1low/rX7aRAoATJZ2xKdtq7oeNIIPU3WU251tN4c2PhWAa8WYczIpVuCIv
wcVOhKwEnBDRXtEuQu/L9dP9KBBjDSR40LfBv6kOqVlZoQp6DCvguHGv2B4SPB7Gh4wgZDmo/Rgj
yVwPdRDBeY+ev1etJ1WG5haHShRL7u1SSqCHhWedjkWEugDCm+Ww1HhqoiJv0Dx2Uz1JP3gnDk2z
1tzH6itF8vnMAnjfLhqJQf62R1zW1VlLlKmJuQb20NklctxMQd/n+tH4LTPaY9xghsgk4lqFDBC0
/bBHKUMVOmOWWgYIsHYSTuqb/q3a4L7x29oK8Nf9nXgDoibGkBwmVyH+c0tbHxQ+yJuZgJr1x/is
7gPUFZ+yp/5F8CpIohbQS5+2HWtPkjiEXjxkYCBBBLlJVAuo7IUWk8YGhIgDVqg6gTUynFMQQ5ud
5LB4FKvzeW2LionKOR6FlIOtwTJII+/GfMfrHzSD1mJl4Ohri8zmtSlqTzY1L7Yt4RI2joKuW/fX
ir528eMyrkOkJ9FwAikGahyT0paItnlUCVNLcsScKWG+4ihwqROhOdIBHsuy3OFFk3boBgHgrp6Y
+Xel2+pv/WeJ0oQdFs4/1iXGcIjIIeEJIN0OfvvSWpp19TQPAoZD9FA8ozP5TX7S80/R7r77xJxY
0Prbe2xpkPK6JR/Xcp8Qgy8iGNLcK0DJjrS7v0grVxi6Q5D+8eQxQXpBLYcVx3pRqT2q4bpqZo6e
PyUuOhhqb/PvILEgsMIwR9aEOkgLc5SzmItACBVOJvpqD7OWbsePAKC1wWnR8iSx+uQhit2mtLtq
n7j3Td/EHli/64FSYVQJpbRsNABIUA9l6EGw+RtQGf3r3xmhLhSQauYo0DCbY7P5iD+Tn0C2+k/3
bayEAggDcWvhmkQyCinC5ZKFoJHN+G8GyqiENpiz/ZXtR/M3mCSBlTsKOhGyGmHe4NWx+RcmqV0y
J8GUyEOU4fLqXX4/OLyD7jGteYZU5W6EGpFi3x8kmajlPsF7RwXsWoO2C1QrKINyZ6Qt1xXQy5os
oXW07jiXR7VjQMhvfS0eIEiu45WOBy5J71FTqRdCjkYSvdf/ksVH2doJmhns8qeiN6HrDbUlxnG7
OdMXe9iGeJOirkIXI/SsUJNKF3rsD6v4DTlhs7DLzp458/703d6TlCFqI0qdHIu+AUNFaldvmSXv
ot+GA7KaE1mvf3g7cRnvh5vjRRmkou4giMKq52HwMP86h7awZ139NzuCGEDHClTTEFHcIKB5VQ6a
oRJ7b/5VRNASL0TbYUzazXVImaAuFL7A66RSpN4Lo6e4saP6LMtmu/X83ixTs38L3ke0HVa+Ofdf
Gqa8YqlUwZwGMKycRAO9X0C5CyvrfXAlfqvsf9afoOMyTN5cntRYqfUqEPpmGZnOJERHvsw2Qkv+
UaLDsd0+GfnGFxk7kpykxYGGPQn5VJQSUdvAoVuetCYE8C8OosET0QNwpz6wUF23LooyQF2XoSRw
TSWHg+ePu7LcFaNThUfpc3gBFubIP7xGJ6j3P96fxdVBITMDtAoe5zJdeCijXMzSHIPyR0s0EeLU
rHh3bUuC+wH4GCkN3NTmwjz1xR5Je28SPniSwXAFqzZD808K7KD8gSExLJJpulmn/xgkVbTlOoV9
Mra1RgxaJVoER5b21WrmDHL7jKI8w8uvucP/jg7GqJuMV7tk0ONiwE02/TFMc/zzyfDwKxYAIEOQ
qAEZhWcDdaTTIh6iSCpGPE76lwbsBcEpK6tB356M4dpvIykDODIDcShiQ9CF6L5AXIibX4n60WvR
kRXqIn6x4bntqJozGBO7gtWjnGmPchr1OA7GJLWjJ9ZHAW3pLM2w+iOfHcLG5NAZmPUGWvHwi/GR
w3D1oBx8QR0GpRvBSO7dxopPxat2rGwfTG+BtOw1vzNAtf+pPBYpghJFbGha8kiv0dmcuaqTtMsH
zKpdHUrzc8/a8LcP86WFS5LgalxTAOXMUsa6AX7qSsDjtl+esp9+tOj17lvF+32XcSN79NeALkQO
oBKgubCcxraW20weMI2DFZ6HTb/DkUa/amXTIOkm25D2eWg2tVN4x3nEPuIelF1mF+73/c9YOReY
1v98BQAky6+YUr5Ogh5fke7Kl8Hxf3ZeCVbCfSMr7nFhhDp8PjKNlQIkvPdytligupXdiN8Gep8U
laEtQgU4qKL2U2tgX3T8phltyLY2htlCUZmlDcUyRP78anvUaqzX5TBhe7gDZ+723ZaF3Vu7uhZj
IYt1ZYIbxX5IwpHscdGKsR0EF5wBO/zsU0gmout3zHDyt4kvsueBfgZqCM4R/7S0KE2hWM+dMHrK
M7d98RHGg8l/rmxjFzH2+/rgrkxRkbyYRWlYjTAFZqHgvvg2eNubowO3uEmPHkuFfM0rLkZG7bm8
ivIYsffocQJovJYw26rH/eEyu3zMLVan+9tThNIbQBpIouAJDf+0nMaiKUcpKITJ+5G6rWNBW4QR
Na0aAKgIgS/oKngxLA34Ew/EdSBNnvQD3MIxtpA3P3enmNWt5UZjDExviN7+bYjaECLfyvw0wRAu
L9FqvwKorW2nNwndv6K9Bg27aNe4v2tHU80KYY5tnIevZ/UfX9bkI3QF6GLA8aCGuhytAXn5Uakx
naKKp2xtyQ+c7TO2/o1M4WWkgDCTUgp+UKauMU5Io7LltckbIdimO63bEh0Pc9jr1nQ0Z0txAAKG
/kPt5OAoJBDdUc19bu5r8FE0fM7/sMSkxIfUIjCcYNtTe2gSMlkqmwr5Zyj6vvjg9j74aDJsnO/7
4hsCIapfACADhgMYHGgPdMMMbRBnLcmTGfKMnHnKd63LO4Uzw9twzu/OlUJr8gQmq2/ldl2YpUsk
QaJyQ95ms9f+0l8H1YqLLae529aqifLjaEYcuoUwTs1thoSMFc95UupHzGJQl8OczmI5tekMacTC
aUO7CLcl4mbHfw6fjL1vPXfP+WP4O2H5uts36oU3C8AsaKBIWlCOvNSkrNDKYkbpondV51CfEpCM
8NdONn3zG51QmOqAtx5iaZLaPnonQSllKGePt4QH2db26BdlslK5N8o7l82Difz/gdE9C2otSCBD
CCudk59E62U2Q2venp6+evNnYAtWvpGsdFOAwyNZjEjlRv+D2EaFmFSJ0deLp4HOea344KDC9uji
jfo2b0ez3Lbb1NbcU25KewHd0FQ33ysQ6X9nefgVx7i0Tt0nQ9A1PRfDurpH6t+qIEUZutGh3mrI
pIwWPsDyrdqWD/GB28kPUKo2WYE3WcLlkwyfgOIUri10QYA+yNItZlCnKIKmwhFyQY07ja7uBK5i
N065A7NLsFHTxhMN4Y+Iir2ZI+PoMHzH2iYDxhXFJAEAOzzkl1+QKNLU9GE/e8UbepQkT/VLfhY/
td7Oj8O7+NBaktXDXeYPw4nJOyW/fTv6v21TzxxNSfVc5rsZiumVOW3ETQ2JnnHn/+m95hHXu2yX
EAYNrM+fpfWmwEV31vdkxs7r5vj6qkMT2rCeUvMzsH5uXtDCC53JQT5rLOfTC6BV4x3ro+gqVrt5
fh0e1CeWd1/zCNczR9023ZxqYpFh5jLwzNqHzEtZjByy+sv5AegAVBy0wiIPXNrXpei06suhonut
bJ0hKOLle5Zmw8rdgeIv6aaLHYA459JH8SpAjcRGTrUh9j39tXrjnRByaY2VuqPFu+IOogqmE4IR
PjDc6crJh1mAEoA2A6gCye7ltlNCvs8bsfY9twyd+T2rzF3/Jb/AlaeNtSnNaSe/T63J+za007gz
S3djxevBPrgB4D+gOSj04Jf2uSyQhi5rfe/BSNERWnzjjslH/g1+/874MA6DXbxU53YTb5stVGrO
/JFFib0I/1CLC5AjtBNJwRPzTl0oQlsKRqFoPh6L6LN6ij4hmucaJ3EzOIobPTVm6iYbFaz82YzM
lyfVDszz8V0134+ClZ2HHQSfbNHtIa0cm7Mj4nQwPMPtEw/ZFdKOB6RAyB3TD4mIL1O/HTnDkzec
q/xoNsVr6QCj9A6M3bF4zjfCOWQFqysx/tIoFSdCisUHBT3wveapfZg32BsO6YeQWyzUxdoONEBI
wuprGBzIW8sd4Bft0IL5znnZZPqH8NzvpAeILhxK3pR3/M7fhkeoFL3KD8HJP3IeCwtBe36kxPC0
gH4AMY83AOV3xykoa0i0BYf65aTHdnRQdwl2Ogb7xVjHdUso35MiN2ntsRxoCQZDXoYchoBEtwfV
Uze1Y7t+QPgL9VPcsOAMmyDsnoxzs2XYpj3YZZTglCLFiZ0ER7a0nQpjjRYQGCUk/RCcnvx9d0he
wf2Rd+DmefExPXa78hDxJjOnRV9sxDTgdQbpxkHoedTVCkxrDpmrMjgoplAf4l/lu/+zPKGXjQV8
zX6WXEg/cZ70OrncjoUIuegGXR9u2jh9uIeqm/QSxiunczIHbWZP2SfqoFZyiDwlRAuQz+mhd/jn
I3fuOZMJWqPvJtgHywCAHgmJSzyLqDWX8gHKs50cHJo//X62GLjLGyo8+XkJWXHCTUMXD7r+H4J3
gLANvWHinb4pXX0/29m+OSjbA+eo32DDokPg3rDnQ/kYo2GDj9Bxu8UbCA+y9GAgFXF/m91Ecvge
0rkP3EhgGwFLoIZbZ6FWBcUYHUI0jLOgt/XeAisCMEdoRjLgwMhjlo58Gh1Ecn+mB95GW+3iwW8s
xn6/bKrFuuM5j3w06o0Qq8W0U5tOUMSqTNJqPGRmgWiksSB2A8EbEZh81Zp/4F9/fJ1/TnaCj5zN
9xo1mRDgj9GBYD4eqKr5m7N6831GEQwpym1nGvYA/27ZPJzgQ2CXiEqhRWQy/e6l9xX95YhAeXDO
0PgemJ/lSe1abkiNMJwOk/VxeOjtrfWjtudfnRNsEZuLFrqsv0fmB8TczR+yY57c3N6oOwXs/9PL
CX0aTXP38bL71Zuh/d6jFvn8+CiZ9t7rrZ9/MnM/uLKpmufManGBpdaWZFSOwgb/WNt/euvzT+ck
pgIVhcH6o57AEHUl/N9vghPbD1btPuvmaOlmskvNI0JB5YTnyMaTNu+D/TM3X73UdDrr/q66gEfv
TAn9vuX6YuhkLZgOD4ePA29BTfmtMHeH74/d5ulgH0672sHfnrPff2683/Xmx5ZxBV/EZO59ARUl
ZdEYZ4OAL1A/Wrv2VGv3cXJ/u+7ZsVHwLc1npzc3qrkxna1z9Ky3reeY5tncm5tPW2emM26cOTb3
1RahqTLqJMuBNuNrEoj2/dAg43R/wi+Q53vDpSLqvPd9tCWCAfctx9Y6/DgVKJg+JObBwD57QRHJ
sjDuH6771OJIexvnvN94z+9Q23h4fcQ++GbF+BemKPVJwA8A7UTaOhHhu+Wx0DgtHhRuTg8/OLO3
7XYXPEDB6JieRjvXTWULeXarsoVNvdV3+KR2owemj0Ni10gHVO6f+NC+5iMjCXJztQHRcwHu8+j9
CqE8KnaoNAMFeSNuDmoCUP2LAUItVNZ0U2WpV95gDQBHBVFAQcd5UJ4RLFPDr9RcK0ejbA94kk7w
AoGTWLrt29kh2+FStQKX5cvXTKKMDC8Kq4KGRn3LGVfKORQ1rugO2ScyZmWL7IriICibvpXD4Pom
vzViMxTc0GDMKr29kacH/gDxEXh5IF9cQtOrl5CAjn0t14vxqced1jp1Z3bqtk63bcfY5yxD1PIp
YZKOAH2DlSdbTXeSQG2bnFp01ZqRXriJcVEbReIXLx3weoBupDtFZlMo1Hnfz+f6lwGthZ/zt/DM
7w10vwCXbifu+sDkB9P4hMTdS/cCyT73/om+Uaq5fABgsWQ+FYIaXC6mzM3hJOvjfB72wZOMNBau
Y+6o4DUzb8q3Y3TOEH0Zu2YbHzKFsZ6XBbs+u0jSobIIugOITQCM04icsjPGjE844Vzg0qr2w6YY
nPiEjl9x5aZMWA4JZW+soZCvgrsDLASdypEmIZTK2RfOQm0Pqhvb2gdeEKnLe/3ryLJGx/SkxSjQ
kSA8QIMGrWspT4lG2XU450bwWEK0IcCdC657Z2cALpa2zAwO6JcgWItI0AHZhILIhXGzXEXFiHxe
T7r4sXgLfxaVqZ+r39Xr6HS7dK9v21efKL0zds7NdCIthvIfgOnoYo+gjoqk+AkLWknqfOiszhkg
Iotk8k6AmNApY5ySm7mEJYLcJs3TATvWqLnMlCLToj7gD5I52uOOO0aW7vJbFoqFDslBUFmYoWLU
ydAg2MxxGNB+tJNtAhVGRvR5U4/7y4RBUHVoLobkxnKdjEjLeE6O+EO7wxlHwkA3G/tXcLb2EKH2
vu+v0Pp4/muMjo5CQ4riYsa0JdvQNizRY3UuuHGTlwn72wB196R+PEoTf1mXwYEiqyfaLKGNm4o9
NWP0ZVPxxtwMQ8gftOe2MLPKIg1BnkYP0/fun9AmHiMb7OgcPoTH4Zfx6APghEaOrgZ13/vTSd/p
9JdQl0KrBGKVDTF/aCDoTcwa+8hm5nTInC2cFDWnlD8eUkVvMrLXW3tAzlVxdVv+ZYogNrHGs36q
/l496lQVgZ91fYzxTFbwEEOgXHsUtxwyuPen7dbJUyOijhWXNnJe51hB8J7t2Q6Rxhd3+We/YW3H
C/Hy3txRHgl47aFUeljyH42Lqn6yFczgMXktH4yjuJOsyhXffR5PNhbtiXUSqLdZUDZhFImwLKIp
YfkggcfCnEfW/qN8xwx9niobsV6za7jZuJW+/HNi5dBzI6i02lKPxlluLKOzA+b4bjALl81Pnu9I
d5OIhUoTVTk0zpQwJdsSDZP3qS3uKlvb6BDSZC4jiR9vlvHKFuVWRNGfmlxPeMCZOmdykq229e18
G24lp7BZAtO3Nyec/pUx8jFXMWUOVYO5iTGw3dP2kbHzWQOhPEYtJ00lBfjtHtdJ5GTY94M9OkAr
BjYT6rF2HSPe0JAuRcYcegzLgRhSn3FcXvEHNBVCfQ6SRA/JuTz4FhO/wrJEuSiZ6xE0SrBEbsnG
9G3gFPc5KrusU7XuOq7GRLkoIc4kviJjGpx+15iAZx06SEzUm+J/iTCuDFE+qvR5MQ2mkvio0ZYt
cl1q+/bfTx3tofJuKnQFA+rtfjfuYhvwvT8WWlI/MbYea40oh2SMvSFAshq7wS3MCoku44ikmyVv
WQi+1VvkauYor9Slapr7CUbU4VZM8fBEDGi1jzxjQKvO728zNAfML7kOfS8xntEml6+4w1PIYnme
FS8u4B2kq6BfayrSp8sjVOo9eq0bl40dWjGMTF72/s8XZmGDWpg5lpWg0y9bujFjGxkJk/TIZd0W
K/O1MEMtS2kkCjp31GRZGjA4eVx+w5bpCchJpzz1tRUaIRXw6RTNUcMfKgKbt1rULgRULvJtZE0i
8gAEJ82YP+LG7pmkLocuqaGp02Fg0kl9JH6Vs/Jtmpqdzdv7Pyy/sHbvQQ3bwOsGJV4k66l5FPw2
iIteI/cekO0guI04RdpnZKfMeOw2FwCC45UtuhQzGHGile3FVnbseyt4AjPWbvB2BBTKE5/9k2AV
32h7sOcf/Cems11dzL+HSmeSsqypDSm4mCduPbWbw1+nuXL7Q22FeOcx1nIl1iXlNYUQqwmHmzoL
qPgJadzrmNzIlBE2oQKABKIE8Flqsd6QN7AkRDDktQqAOJ7mENGk7kchrKIkUmMBd4lopTZ6+32J
pTn8JP2jSktHARF44y+eZwzyptBE26Vuy3lUuFwaYJfARwwD8L0Imd/ZG4641DzxjbQR3QwdWqD5
p/aTwNwaRjHoNsdDhk7w2wSLj9CA2sS9IKKXyoTmBd1eOZWhHb5ET9ETcXGa00AHeCrMCGWBp/xI
yh0sL7G6r6/M076ba9IgbJNEOISg2LT2ofbkfetFW9cVjpvRCj8FS/gzY92ZbN61LY3aGgr4KDlJ
+N+lQxeUoRD5qcGaP6K71LY5hLhw/S05w6IpolrD2tI3dbfLal9ZpKaaV/spkKIWfSJCS4XzHSzt
ediQeCLfNmgTgFcdsiWCKT2MaDBJXpH+FtKOqun/8n8h8VW57MfJDZSC+ihacj/morDlZkyDsVVO
+iOyX4/dfnZF4EhCO+Whm9D8mux+U6K81eM1XTHl8W9yxvQnUG578KO4K2R8wmindogwoTj4Z3E3
W5A6OXA4ENwL6za/4RfSNqnQHm+lRuWmDtvegUBPspUur9zGnmwFNKhnFlliLVolTZv+s9toD6PV
kjJIei0cPqSHEEExoSWVFoqpW4bfXHlXLAxRLqWd0V0x5TEwCcepODYWh6IdGpinJphCzKhoLWm1
MEdF4XWXGf5MxjWgVD5i7WLUknsMLzv78BeAIO7+5QCpcByPHA292sjK4bCQNyAA7Jb2lG8nG82f
WSEsc6NQcZ+hjb7M+dickL2ws6Ph/rV6A+g13J6lKHNTx6W3JeWUxlaauE6Di+hwEfW7WDcNd7Zb
mzMDBxJ9Wx9OgHtUEN+WlobNE9gpEk3MOSaeiA6krncr5an0QIyCWsWqdvv2kpTxUSjrT8RZyTZ3
EP6PtOvacR1Xtl8kQDm8UpJjO7t7d+8XoaNyzvr6u+hzca5N+zYx52DPDGYwgEski8UKq1bZ9Z7a
AcsRuJm0u5odswWs36ijK8FK6c00D96q3MIUugrRt/6fBl1ABXZ9hxzbDlWXhWWjT7dbJS86at12
45YdMVatkwCW4tvFf5iAu9Z2FjmRlr1paR2UIXdfatBKec5+rh3oDESOkj/yfmhToQR2JMzsYgFu
BcZHRGjBkzY6unaNi8XoVh1ABdGCm0XlyWI0vBLaXq/DjjohnSOdhhntfeocav+zhb9viIF+EPos
RrjQBjd9RFX6Xtf+b6mMyhtT3oahD/HtygLkAllbPHrRPyXI/5dW/Z8URqMjXfHCLMOG9jbcZjvb
hQdqFsFysPuPwpCrw2OfVNh6acjASIFsC01qdmfP6ejrieOTifqfRVqYDQUuXXDOgc+YeT8TJUF2
Z5T+dVsjtBFMaA7xXRzessN9MGc8tu6HXhtcRtDlgVsLMpkzS3sDdK69IAFBNP4MjvyiNMszLaSX
T8LohgVZFJt8FmxyRHnCXOP5rI80Fm8pMDqoECLjyCQc29GzrLQI5I2Fm2FCQynBQojHBl46J/nz
8OG+lsVsbtmaYtLooM0c5wiXN5Y9AL0AJC8/CKH3jL0I15IYl0QO06FWI6wKdD2z+r07G8AneJhr
2fxU79m2nGEWCVY4crInD92va7lM8AM7E5VthxVWjnfItx18Um2NicQ/BqgClG+RNIAK/Af2DYRj
tBtXB1coa+Q9z5PiSmtlvHNAZuzylQ9kiDKfBiKuecHrIwNzLYs5QUnPm7CcGmjLglYiw+962c15
9cFHL+a1EObwOg3tUXGJBdE7T00n3Pq5Bgfv943jiWHOSqvq3vPzy77FSHx3q96Riefq7u9iHqY2
rpfDeJHVWMhGmnUyqqrdrj4oa9/NkSbq5uqfkMOYyVsS40E2ci8bU9JTUfD/MdsQ4+UGaDvvhLhr
YhzHEG+cqQG5gTeV+vu+S83ygME/0qb8TzJ51/vHvKlxKpS55GNRlTM4/TZ0A+T2gwWct/9SIRhL
nGdTjbYmLArEaE80IUTtPhbFM4P0FO6M09WFZd7PHLQU4PnAgtoVfdPihfo+bmmQ2qBI3SJsmvK5
9cXRwgeJasBf/m0lWKJTpfOkpg4glNY7RSRmUntajU6Fxp7fJT3yu4E7xXAwcBKACM5kzstIpzZI
1FFGja7fxgsgCZ4U57NBCR4IRY+8P+OiueXp5DuHA29rH9inG9nMEdYCZmGK2iRv1q/FXnbjNfgc
ADAF9BLYKfAGRW46S+a8vaWWgjnQG6nMgTZGqRTygBWjf8eWY8QZHs6xfkr3w1aHk6mcf9/iRzm2
a4FspqduzE7W0P+3MchGcvx1Mdst926xrffPiy/Onj6wKTeyGJMfTSZmqkZYXOuqyGSFSJFGBP3h
nMv3yA+6kcNYfWsYwkatsKbXkhRvoi2gJj8tl98Ul//2Js9y50I94gH+y9nNBy4Qpg6AGQxtMID5
sXywIRAxEnq/6H0cEKEByLgp1s2W1q+5sAP1gapcy2IstFbHSiYVVJZ9yY+iGSACiqjBtLlujmql
Ywn8CIhaY1Y/QSyB9lu0xYJ+nXnp2rSNUylS5Y067xD+ou6GjNTyGCPOk2dI0Dki3j3Opj66idcy
6UZc1Xu1WM1UmAF5I+28Q3psgWMVXcU5d+TSdfySgFy72Spuv+AIfqSv14IZ8+NhhChacSUZOGVv
Fa8/Ytd3xQ21dx3BCDind4LFsA16QAe4msRbNGN+OrkVMRBNkS/NDvEWjTQYKSJswbOFiaIDHSmo
zxQMxsP14ZkEnmjGBqlSIWeNQS3fx+ZDcWij1Hy+R6J5mJ/Qss8z8o/uzNUuX27z1fGC4itXiwy7
PNr6HORsJdn9TZwlWp1hbHVY+orGZ+uefP23m3wpBFyJDhrF6CRMG0M7y4iim0Cm5e4839Oo+j13
NCQDD7wwlKNTl8TvlUi1ko0BtTBqIcCATSI0BLbI3vI80rsWRETWMlgkKVCV0qeajK01KiEs80yj
+pPkJEKH9W62C8k3OAkqV5dog+cP57pQs3pnG65EMmZXaSQlCn3sJgpvqJXnqxJpg2ZVHfVFYXMr
JI/M3/UCGUs0SGPTBiUWGATIcM42Z/9yNeRX8VNbCQ6vte3hQ3ktjzG3Vgfmx9z7X11RbfBuu7mN
3aT6mYC89acF4+7vO/rwIgJoa0mYUgYQNWN/BATUZSPo8iZ79THGvHOKP0A4loqr83gmH2rllSTG
2sRt3ltKCUmKRFK0zGiIcEMY88/2K+QRMT18Qq5kMeZF1KuqkjNT3oRoO3469gWamf6rfWMd1Lr2
J1UPsZqitQeZjDFRv0yLzoEveCaEs3FsP6cW+olmBAaNXsKU1BsM4SpGovj2uJB5h3R5XO8uGGgv
0LiM7nYwdt8+hHrdZ1ZqRsqmLlGN1EuS+nYZEnFm4g8Shbv+D08FHyXaMZfBEkUDXWkgv2GumSb2
SSHFgbLpRzdd9LDHKp7d+rMER6KMGM1644l8uKWqhYkllLYQjXa3q6yjslLbKFY2VumYCRFVJ9NI
+DWeo+eBN43gUfQJZn30RaCLDJyuLLtUHtYm6LIKZdP++Md00S2ErbIdXuJzPFMNjnf4cGH/lgX4
9+3C+q6dtN7KsJXonsyJdNYV4p/9r9z5p7SqF+N/JYkx/oIP6n2jhyTTtDWQj30OP0VJEnn2+z17
lKO62j0A9G9XFKuVLsdUjkDETfgX/qeOO5aiIhnvx0X1XH8Yyx6E8s+/y+VtJOMQBiAXKrwEYvOK
eBXg+TMDVfB9dKxWwv6/E8VcOTG00HgYQT+EU3yMkQ/zMpKfwV2cu/+dIGo1r/wCTwAZqN/klzWZ
L9IfTyBhSISD5NsSL/X2oORNR0ZSkC/lmARR0q0wBQCgBuyd6BN2x/lopy5Bpc6JZv7cdyVHcGvH
dFCcJNU8hUuPfs+5PgPR5exZ+jI5HEYPjBqYGmFgMAQaHa5g3Ln9FtXofD2pjWQrzrXPdj6BnyBy
h2yhbCbX0uwWQ7AKd+TdxQf+EWwZ7Uui8yZhUZn9Nuq46M1AL7bh+zTL9h+C3e9VtEe6JlYsr+FX
J8+GwzvlBxmNW7HMQ9sMfqOCWrnYCgvRVtAzFD/Ly3A+rC03Tuwmgsc0IfcVoHuctqSCUBrwFtPN
/6g1xxo9gJjcfgpjZ6ex8EexwA5EywmzGDCbDW8/MA+dLb5am/IpWvwsMlvYm5gq/buuP8jeo5cC
bGrofUEl7Q7dMiliCqRbWG5B1o4aJmj80G7q72ROeemRnl/LYZMbvq5gzlkEOd0sOTfnCfkAiUQ7
wS2dDuQ/gguF3wTA63vg5ngfiX8KXHORzrJ5++GfrCWvdevi3d++4GDrgrqjmdlEezVLpmVhIrRU
lQ1m2i4xqQF01PFCdFVXWw8E9Cr6YnKTY2E/98BpPydceoYH9vpWPONQqlqfVm0F8fIqOwuvIbD2
Asqkzhww0ycAwyOSv3FyPg+gCJAp0452g+KYFMaCar5Wmk08lFtrIa+iz7Ek3pvuVG4N9ixvrX/4
TvrBUS+6jLtdvhLJ3G3AZtQwr8dyGyy1T+UVy30BN8NHtg6XY0isVXSkxTegPHiR831mlJKxUXJ9
kASCIIFda1YHZgwHZguONPSnz/YJouYVr3/2oe3CxaEKhEHMGBhwazITzMoVlBGTkVGBnwM5PhNc
QIICTBp5UlAObtfKF+UX/Yl4HXKPjDVKQ/+WfLnYV69UlWYjptRDsoZe3QoxunZM1upust8tp10b
nP28O0dNAXkSLgqGjaAYJTLqKoVqHKn9WG3HFxVzge1qX6pua3G8mHspKFkCJQwIgYaal8F4E0Um
6nXUFmBMn6FdScmIj9gONeGAI+cumoMpupbDKAfoSrRabSDHHGH5RdeM5lE67yZi8lpUH0jC046+
W8pxdM8DVJe+PwFe2G0zZ0Yz1hFROa/2nQcGPsBrCcyj3eqlFQUaJMCTnZWg4AiX5uzA81PugZiw
kCLmR1IFwDxd1jvvgMIUi7QbcZEzmSiv8TE6ty/g/dzXdgoen4T4+3Bvoqw3YbaITL64FbcHW4nA
AJN1MMsbcRCb0O2bTBebupq2I+YGDGCzKU4U8jMAcpe543ok4R6JlGg+nX63YVQZbkwYVn4tl1GW
MA3bTBTKafvq7DkJt/uYh/ltxjyqcoQ+6Qq/bRF1/tGtG2QUNfsQg9/x90XcUYiAeP5mFcwFHitD
wOgsSBrtj3QeAUFoLtVltpjm9WvtvNeLESxI+hbPLRhGUOd288XvX3D/+qC35jKcDe0BlBWPMZWC
mpW9nkbadujmxqp/2oLOkDy/b09fzu+SDLprtycG1gCNdkZrCM6Re7s1ykah6EbcK+q2OccDcYGL
Plr209Ens78WmX3OQ4I08hL/aWwFx3bdp9Uf95u8P70/n9o1iEq+ArJanNz509ticVgsXs8/hxOo
MZy1429f12jVWR9G3vnca/ftNzNa5ntiUTSDoW7XrzmIshAJoClgcnIizxPQIpYEdS93ICbQ7Huf
yM2qfoKaGI7GzXdfph6x24cxj2hAliSwJrK5jdHyMxBGJPp2tlwK9hKMid+6o5JPwzXsb8/53oeg
hABxGmgKyGlhLJPXF1DEkfH4xYsuL07Yb5/CaG2t+8GYGfiUlIyrlLy+WuRj94F+HFI9vX7MzkvT
+U5tUFIACrz/7F8zsCkUBHYW6NHZO6WeiWeHde6265eWO+jj0lLAfB2uFR3zoSowSWwWoS28oJVS
Ud8Os5SgameQl2j+AoCwS7uGkB60dz75Ntz5cb9/25vOkYyzjDwBPu3YPTLpix8+080lSLv7KLDh
0rnIoDEymC1rFLFqQ9AIbevVuAIGr0UXSYPv08Dw24IooHpdgzpl9aqArgiqdv7OUZTDx2NyDkEM
kNvH7yVYB+OljggstFXk/g3bCwAFU0F7Ey+jF8wzI386u54RkaBieODaqns3AHwGoKmQ6NhAOrL1
9v76ialVZZga21eavq6g/i8h0vIJOsoQBKPOlQDdCFQM6JZMYMRfZUDCwS6xSDX3d0ui0pQau5kY
KwmifwRIcCiZzaz6tqiFSDG2rd3NBvzRYB1HENrhXiJoAPL/mC0HB2NSceA7nPZAYvBvdS5lOErI
3p9/+y55Cu1aJgHQmKvDobUtzhgzhdqzu68EjR0ds45cJJv7CaakSMbUMuACGCRZxmBykWa0igJ+
GX8hObTY0JHPhDzlywIVe4qz6+Hza3ZA8D2cPbt/L8HQq4A5Etz3iK7YPQOrFgaqZPiaCvuSk1fk
oBwD6pcSheDAkOSwEG3pNr7q6D357venST4/KX1SiY0DF7X4STVsBMPxIXYy0PygqYJXsr0P/zD9
EPPDRIx0xBg9vEe3OgbYVeHpfm7i7oJMGMSogT0sBIwGGsjeJH8yfAFt5wB33hbBqMNrqLnjAkKn
KbhtRBWcLOg3RQvtrXxd6DCvuI7MbUEn9i2jpQj6mRpkiD644wSYtLOFzQtkbF5OJtR3P3zMc9Gf
9hjXSgEXz+8eSZdPz6jFJTbowXEXkYEDr9Tz1+/nKT+6jZSfE6GGaJrgybj90r7qM7xOuralxVcT
xXTMGVoUe2WG9BT5q6LNXkf9DElUcqaUwR051/ZkOGLjZrx24wf+EqXrwYhPzAJHjoolfOmVyGpS
MTe2yWsjOh+TTxQPoSsgnUf/Jfn7+8rvgda48ybl0URKGrzerB2iA9rStvGM7eZVI84EIyrPQc5l
kNe/m4/I+cih1a/4p09gLm16s1T8meuJ3T1zPoWavNsrjjWjDQnteWi/umMN0rWiqcKstrZo9jqe
A1uCof40bB3ZQcGmHJpIl7s++TsR/CdOYV4dnXFN2dUy1D/s2OREUPcuFr4HwER03Ml0cCKjvmEV
aFJUCdZ2HFwN0wvSeRDwAZ93QTwIlK+ksDBWdRrVeCogZfJsDzMF1bmv2PHzpwHyj3Y/GpxFPXCS
Ic80ACuHWBrp3Kq6ZkRiIo2pt42JcBJhp4IzsLu4lmfE1w3O1gAbGcyosdp28Ft/P+P7QM5C7QOE
Pmi0wyFbzD3zsNI8rioPFgEdXgX2lEyj7UnoaNNajjNOf4tVJwy0xV/gwgPDDiML4/kyjHKPvG0S
YCqvw6Oevk9owqDBtAJtjaw2LhDz+7LZl7UuSsI2eqJJ3QFt1AKRFjWKZDZ6qefmMnSF1JX7WWaX
C55xvU+uQTy2ESkLOngWiYvbc0xDT/arorC2nVOC7ruGbQqJ4Rbu23MBj1Bc8B69+5I04Owo5ODF
A8sWAEeMo4DCXO23ShLs0h8VbJHCLlmaq9SNN8MRZJHeyYeninoMt+xz9/QjF0OTekho0FCHTdln
41g2yQi5uQsa20V/wJTdZVBvlbnOG+hk3TlDVJYhY2gUFBXxAbNGX9BMDC7pgt369S9Iu93dTiKg
RvyaAac2g3EEqoEc3SMCK3I8Rs7sGziAHF5S4Jy/3f35L+h9vxsgA57woq629tvW3U/2NnC/fg4v
1vKwHu2FARd1BQf5bXE6fCG0ONing+2unN9v2t2LxiyEMV5JXiApTBfib9U9BsstwKHJy8/deUEX
GRZGRYOYFqQf7A0oM72LhSrYiSvJyd45qdw784vLgywMlBtd/UiUMd6LnmOkoeSZULcj2VNwzO8b
dJlhfmMf6O8jiBBVDMZFlZuqwlVysUcGOZE8K9hNn3hayNl0zh878KXEgJiBKZD6uR1pVn+e3tzB
dr9Me0XeF8ow//0z7iveAJyqsIYAuCHDCvqq28+IJ8MQGqtNdv1IyhEepIoxWFuQaUfABNV/ZG7f
xh0JDkjCZZgOrBo4KEzyYF4ASaqErjX9dAcEgek0HkDJit3gbafNbKevr59013OpqFl9RD4E0yIV
WmMHgbF2SfVe7bY0ja3uG16zAYOxB9YiDMMmqb78fTOpwl0fKdKPCojOwBaHYSlwJahKXQtp/a6L
p8gHkwX5p0gqdA3h3QIO4sKyjnj49rfHQo0NvzD8bfEkT+5mAOg5nWvPJm67xHmj72y7hZINRl5j
qhyS+6iXMrZdqMImNTozRiLLmuUrTI5Ylt/oTqbkw3CbMf5SClYlt0jJOmBULFCWuMpILEEtmeyV
kcj5mGpxQl0DIrqZszt+FiAmR4WKE0DdpVovojBDRgd5O2SyAVTgqVOr6XmyzZYlbXN3BAmBE9pH
j9ku2Mlv/qbfN+4EPEZIYmQ7ssEuU44FkFjXi34EnDu040IvUQ1mLkItVuEY6SkAnQA/K6iKpq+p
TFK0V36hB8XnMnGy3g/koRp3meYLojoArW5VKM2TwNTLMt+GqfPHcjsasSLVtX3+447ITby0KMLq
vEWyryeEwslDLGFQn+seUVMIgZKCf2WbJbOsw3gGC7yRTl4vMFchdSQwAfL2lTXcGEOCmI+uD9RI
eEoZw11bHcj4ShEDYTF22T800aEK7arnVFvv4iQqBlEtAiWElgrYWG53U0JXGJg+pGJbPcXxTwsi
fYyWjj9rjA0GXcAzJzq5GKhb24LwCDQBOlxnE7OOGHGxlni5FxjlNq6IbqDrOCfJpxaSLCDLvCde
S8LamXizcu7MJho/8UShfiuDGxuR9O0i5TDB0MwUUtNRR8IDBFE9lqc4HG+BfcmxlxKIWlU84pRi
nuV/CDvDQ296VG2t8UVLFuGnxytHPZIA04IZ3TgrOi7hdiG6kHqY1dBVW3PeYRD4zug+/qntp2kO
DM3DDHATsz4ZAQDGFX2tSNV2auZ5MVeUt99//4FWowqFYelQN+gBy55VG0ak5GXSbkMygaY33Cb5
O+cUGBGYDoJkDco+gNth1je8nts9GpR2CI2pmja9PBvB/RRsuuov7x1j781FCrIKkkVZh2XM1b6V
kqhtNdTGNG0y2VH+eGfVSZHplh2T2BFvKjCjvpCF8AupMh35J9we9iELMdYsDZJR30Sh2yOM327l
8U9euP/oaKgUnL0GgmNwm+LJZPbNUNUsbZFu3UgWSBwGY2OszICTgGT0918y4IxSohCIurhxV65F
WXRaOjSqvgmAgLREe9A64k8cl5fxX/5XCGo6gKkgFcLOuy4kXQj8VNM3OizztOC+eKyCSdAuESO3
8BJIBq173B69ovl6nIAGZqME70HyLAS2Fgb274fBPHKYhIfAFNMi8OZcYAnMIwc6ztgq0cy0DauZ
Lq1qYLzCfhVl88zNRc7jxqqXhAo33hjIQuaKBvm366mrXNQivA7b9r2MAdwi3npQCS/UvlsRI4XZ
tVBNU+DMIUU8iHa3b5+7CMPKrO9S4mwdq2Pscqh6XOmYNMiNmk4QpOREdYKX5Pv3o2EBSqh1qRR6
ilga+4WTYl5mawi8uBDjETmD0S3ezJIMwJ8hflVJq5JYB00IyOjfUCL8U82FVfIXVJjNPJwFmOn1
PXwXh2JFc9W/f9WFoPXqZaVfBdIlVL1hVFVdYwlcNSFtQ1HuUXx+3YRktkExi/xF5hxxd3qpMYES
ZqQxNhIrvruMwV+OfyHB7OOD8tZJNKHs7o9/ns75K+YLdC5NHQdIrstAFOazAhNokBEhIZpkD5hg
IaA36uSS4/zpafVzWAO48vXz+4ouIKPfVsRoTGWZgwFO2gnFihwpg/W6m8ngKInQE2zNgNpeN4to
Z7nek+5Yf+unZq5pdrhrDvaiB34HZf6FQjimhY366C6jv1uGVcHzDn+CUS6vMcXY03IRw4hzlMdR
zbEAxQpRwfnzjCqiSLbqkbMNd+aGEUn1/Uqf01Dtpt6CSFV5023KOUlpaFL7jHpJSf6GODqQS70q
83S5tX/MrbIMAELU3ZY2ds2kBGT4RAbH8uytbzhKx/r+QEsh/MVgJOCZUD8E2/ftt5UTCIfaKcZd
Q2vVi/dT7QaE204gz0sTc4V/34m7jYAwBZqN8J7WQUT6/682Qu/9CAD00NsashNbDlKEabA2eUj2
h2sCGgDPOjKTKOUxR1zBregTA2Im1GUP06LBAIMU/EkoliW2f/p9TSzWge4gLD0F5iDkNoBqvV1U
EyVqjH5ZYes9V3vprEozE/jZb9QrxnG20o9a50pAqmicvWTTkPBu6aA9MMJhgAIGDrKbKZp9b9SF
nO+0k0EZmwqnoRm34UexB9zyZY4RDjOJF7HSfNnNlYZUpD8RwRloG1XYzgtJCDQdFLfFTsaU0Zeo
sSWDVKWdYawiTzfv3htqCkHDBho6OOV3hPsJPMDIS4xiF/8Uy2IfYw6qU4Ln6BxwGdqpIWJWBZcc
7hkeTxDssTFUnPtd48dYVY3RNZjhVNoFqoNPIdG/vHM2ktxcRqgG8MDADzYTFS6UVXCGoMBnNxMN
lmKC9Fux0wAAPyfqUgGbYLyIwK7Rzn5X07s3FThv5DIQDcLvQZzI3AlfyDE0UTJqzGWMzOekfyp4
OeM7JwQ9trCpoLiHIUFVmLUkgzdMQSQ1u/LHP9Tq1ghmzx34Jn9fx50JoVLgWGHP6FvJxk99Xg+W
kKrNTp0rjnFsn6Ln3wXca92tACZhDF/OAgcIBMioXusovumYzoORoZzzYONoXF8kIxAKAKKLuboY
jMiYjVHUe9WX212wRC5t2X2Kq+rsz5tVDIoT77Wb/76se6PIyGMeITH1BFBiS+0Oo4SX/ko+q8vC
VVxt2fScI3q4NABHMTsCeS1gO5iltZOR9EGttrtipqBe6DQmKcCum89a4GMTJ0SHA8Aeb/Xi9yVe
5tbe3mLASXXYJAvPDIZ6MXLTthzDWMCWKovwb40m9K+PANUgF3OaVXRtwfyvu0UCI4nemFfZJ/Wi
+M4/kFLT8RpjLKtJMMs++g55huzxhhgICDAe+wJ1uT1raZosI1ewIRFaasEuQIYAUJdPeZi1HfLb
8VLmuBwPbgmGpPyfQPr/rx7aUGmlLNQhcFwlS6Ae7F7hPD/3EpAFRi4NA6pNi4JebyVIcaYFhjZN
u6RZIc2QFhsJozU95/cjvQvSMVGW9qIhRDMMJJ51diF5l7aFUYm7DLSbtoUOmRazdGUnWzWb7C+P
ce4Svd5qEIpdIvKwIL1Aov6CNrzaN8tsZAOjSoWdfEB+XnjVGrL0Gts/Zyswu26E2e/LY4vQdMKb
Cop4WH4MtIHzxexi3TRBUtdSuO+BTe4WlpuAMEdyFJT6E9BWCXDxBXvWQzff5M9030q2ltk97224
j4eAwEJSgvZIaAjaRSZWHcdwMLI8z/cdxMbP1Un7iA8YHoRmDTqaNp/rdvqUz8R1CurV8Qm9K24y
n/biUT6O82amLXnJmbvXisJ+8ZJgmOkl2UTf6+tzqEvgV/MJyBMQ0uAg/vLvJGvn8Q7SUBlUYUi8
Y6IjYyzKKUXVGPz5+1GdRbvwWX7Tz+GmW3lP2Q/mKq4AlQMKDpPBlom/irjlLvoaXmsaCoXoIgBB
Ho36MPSGEY8MhSFoaaTs9ZVuZ+BR3FegtA1nJcco3qk0FURJYzBkHP2JwPXcbqVi9WDOUzJlryDW
SN0SJcpo9qmsvDXmc55+12f60TeLojqM7B3ympgUgFLXrSyzjIResMzgsHM5y+D9snz7y6JgYfwm
iqAHQAtsXkjIahuyWagDwpaBkRQ4F7YQ2ASmFURWmh8Kx68BxZV1kle2GCOcFpeATBckb0mAjkfS
cjbskWQ8V8jVYQg8LdXdLqszpyKZhLQ4DDOA23nMcHc6hnVhGvKlcwSuBktMJyV+nceDXByk13id
ALJkghsuwjJ+P3XW8YMndkk6IpMCFcPft4sAcqovJCUtD7q+nqrVIM1Vax4ZtsJrG77fLVwXinNF
wEojHkZQoLZtoUltdaheFUfdt+ff13GvY/h5yiODwjAd1cRYwbL1TWlsB/y8oxLOHj36dNqJpSHt
CJJAlhci8HQzH/y2PoQJmVAt6ZKABBPnwO+E4DFGIC+rNPGP2i/julqlWcdB5xUHDKCPv6rpDL/m
H24R8vFoboFrgTIMjDNjl/NM0Lom1MvDIDtolS1L5/ffZ8FEqO7QBnTEYRgEhuECrLUSJzGXhUyv
DjKG3iSCg3mI6mxEF2wH3HcOuFtFMM5urpxM/vj4u/OnxQYQ7NAJxqC9unjQV49O4dfQjzCoD5rk
5H/L5/x5fI52HhCaBpAP46uMjFm3/H3BrBuFbUToR9MUCGd0NOPe3h01TGTVS+rhMHyGqIQiM9Q6
Eq+h54EQ5Lp02Bna+Ylo41aIhub3HAMptcPQzrN23dWYBd2bh99Xcq98KAddCWFUA6nWNIwrCNHT
uTwswuDYxZz2pwfrQOIIdAjU3tDgj1lHE5p14Jf6oZKfRuPJSNc9KMkUzpHQW3LziEGt4RMAJ0xx
VpgUdyslG2MfHNw5FqLONO9dQbJObBd9u4oajvt3ZzghCbYTFxWJFAus67eSrFpSjFhP9YNE4g3y
RQhEeIQ09zqN6RyIiuABgJjmbrqxGmajXoSefuhjd5707u9nfn8gt7/OvMqapwmSnuDXfZrsmsd2
Ms2T538uA1UauGuI7JC4ZYxaOA6+IZWlcagCV+vsEXhkaRO2HNW61178uoEoHP44hYQyhz7qXh7X
4wDV0ucBvLAT9348OGw4fHgDdMDqAAage3ltXeq2U9smtQ4bv5l54qKrbFNwksT5x9sFHAd141ER
gkvD3PVkKDpvakzj0OeuL67b1LY6NxHm/50Uxm+ZJLGPgGgxDhKI26djAVpHzy5yzv24c9Hh/WPk
OQVtUKwB+2jWaaWlfd9Yh6q15YRUS4jyandCZP+XWzx9JAzgb0oVB4ccrvnt+SRVrltdJ1mHLiSh
YQelu41WQDX1J59X6bmLatFSRSfC/lsW/ZYrXRhjs/LHSrQOEphzV9OH1BDrGC4xWsIVYtfkzdh9
oNzIWiGQRqIYKUCLOa1CbcAzJFbeoULXP3LTqCcZ598V4oF2o2CFmwNQA9ANLKTHiwI/73LBO/SD
a9WuB2tT++8+L7X/YCXwChAuX7wcnNTtxnmZCQBsYXiHZgLdT0wCwefSP90vBYgzIBt0NCZjRXdw
d/AOoyKSeQcjIxoqIY42t+bD8I/vqYF4G6M2YHYQmV1SRlcqoGWG7sN1Fw492vOrP147N2tb44WZ
928ZpCDHCBggRVOw4OhWaCqp8mP/6LfHMJnPjf45yp3xlOsc1/OuGoHJrWjgAu4QUCPKAskYUD0N
fDhQjX98CdHRA44FovdOemjXoUGCGOl03Ci78uwnOy05sh8cGA1tVcq3Bh/kctuutrKUEzPwus4/
IrXmobpYzxswB7bzYeRYvXvtwxrRHoakF/YU/3KrfZMgS6agK/4xqXZF4ZrtPOjffr9H7IsKPKWI
DCGlEUdAihHOtyI8a8yEeMz8YyOscIkG0R3yeaxxFkKvybWLA2QQEpH0OUIVDtEn8xZVoYcxYaEX
H/NDduSxbbC7hB+nRQ0D2TrJpGj12yWE8iR1FljYj9Vr2e6kjcr7+vs9gqWBAUVvMbwz5JdvBTSS
msrYp/xoziO7fUnQf8TxBti3gCoyvEyk5Cx6N1lHsyzLNMf5V8f+ZawJ2LCmzlFbkgckit2g5ARV
LAgUpZ9L6wKCN4rZQpLmdkF1ayFK18bmqAFtms8HFMUVOspxJbrFEoREMunbub4+5R9goNOWjsHB
9NzliOgH6BRkTtM396A0r+oir4iV9jja0kx9N5HvyzGCsXgBHnqbcattrFWCTQI2mU6ywuAq+o/b
9cZSqkrB2IYnBc12P8aucz6w5p/Q7t9ykBBhxhRJXAz0iMiw93hIwrvH9yId1W7A3XGV4VLeSpeV
IevGANK71wFFdbDFWm6Yk+6nIMUzd2vp2d1cNbrWK2mMXRTCJJM7sQlPmHCEkd0C2rgwdtSWWgeN
Tab7u/VgAdMw81QaIgoU83TggBhNUjwrbf2+C081KZbx2j8gply1EbAgolNt+oVwbhyt4OjvXQUc
UilRCLqocFkQZDJrjJVA9scsiE75T1/YAfpAM8d8+5a/JHStEdki+qLmgWvvdfYiFFh6BOUwBBpj
jKVsQisBxlCfJsVOf/JtivbEfj4tdbuIl2lnm5ws4Z1NoPIMmE1A9xF+ss5oCo+7tkTI0+1pEQUA
j+gkzsj45+v3M7y3BowgZmGlB3iqLEFQ+DL+FCdjbX6n761PejfZSSlt7VVWb08yOkUHOztSiO/v
H/B4Z69WykTytagO0dgkOE50wx7HgYA6bybOMO3q3MyNpcMRR7WDuSE3G8vcx6xHFakbIA7Uzar9
V/7eqztUJtGjO3+y9k70zSOqfnySALsAEIlnnPVVa7UyK/RYRicxXcvIvg/pEpzGz/5e5GVG/5+t
/LcoNr+bq1ZgFj1EWdazbLjxU4dGY4WkjvknWgXfnJ2kB3O3k/BM0KMJNgxMTb+1bH2iJnEmD9FJ
fc7/Jqf4UG7S+eD2Z/VPcIhPAi+v9MiUAhOI5AWSy3iP2ZfYD3WMRhCxvDpzJxRahXfDLjAcbdh0
Gx5rxv8jTAdHAHJlsN6MWvpKXKe92WEvkyd4X/5GOhq2NhIdGC7VCU8jr0T/4JmCD4NYAP0nKNCJ
zHZO3qB2vaxHp3FuBU6KTt/DKeGh9+mPsGemAMejIzkDtlmNCTunPgassx/Dkxe/tMFPet4KOlmJ
DfHHLwGkUh8HjpLceU8wL5SDUEWOABZNprfjyluOJMEoBMkKT6jLfwqnfHDQg7RPkZJelE78pWDo
cmcvpj1H7IN38Fosm+iMh2ISpxJiWzsBHcXO/6scxdn0V/wj8NrxHr1HaH66ZMChKAhKb5dojWkS
lrISQ1bpfkwgDf/GKCXy6dug97NjngGj7gpzhEgYIriCz07NCeNN93pf1KMQpicgKySSOZ1gk2/l
fXpuT2lAOPv4SBjFrV5gvsjrMbcgalMDwTyEVcvulM7bknQvycpOd9Gq5Lx41PCy68JDh2w/cuHI
+jOi9CLTe8AW01M2Cw85j4/4LtUPr4G+o//+ecbuG344jplXpqdwtI3ciap5FJ+jhIz/Q9qV7Tau
7NovEqDZ0qtGz0lsZ+oXIUl3NM+zvv6uyr04bZV8XNh3I0C/NGCqqkgWi1xc3GV/yk/E2t2fKcJ5
8a/jOnvWjj047n3Gdt66bBEmoWnmp8dsQXU1lF5ZadqQnkFwf5Jt0CRNn6UbAom5eursZ91tTP5T
xwMjX9e7lrHBi7o72QICh8RzGdkgIL3miqrUEkiZ+Sk9Fyj792g0C2MjcYBtMr0RbZetFT9yW8l+
3zQPyn64uNmpO4L5fq184xFvyKfw87520Rw8JH6cfRDljQLUrmotxwcphritPwrnkwwaiH5jbDEg
Shhor2AYZG96f8r1U74DjsWodtzpq8Z4VN/VnzWUacJNs/YPifEu2Y2LtqpiQid9e4mYwwh/glla
P693jzLzJi8bX+zwsQnC+MRIn0LVTM6NyVniqy2cFLtde0f+td005vr+Pi0jCDL9F10WSHEihtCp
cyukOOvKqmjO2jMEd5svPNGql5Q5De5G/IAuK/BRqKSBDJlpSlDvV3JSChAEgPfzhO7qeI9UkTFt
0bBgDQwfvbzv5sKoww+bLAfoPmvOozmCYe1D/9WMYCh7ub93y3BvLoU6tVSvsEwPUgYnuAQvLFjs
0mmBGgdqilIHaYClXkD/9FPnv0W/U/lUBG+MPJ7VJ+kTJEmv93/+RkQz/30SG1xdxaoY+B4X4vfF
wIx/xbvgvNFrIwZ3wHMKViZW+fyWPJQakWZA6UwlNYK5vLIqI3/l58JZOCcYnhhhsMW0MqKX8tI/
yJ/McHR50ugSQ3oJ2Xu8DvFGm4tb5QPeTFkrnFXNFJ83MiQRUPRexAy1BPGhyZ8YG0o2bO4RZhLp
AFjkgjHqq0Y480/1R2aV7sn7Xa2/omMZmx5L2PImJmVbUpdCNgrJR7L8q9MT/SBqCC/GOX2Jfpe1
MVyUY/+WPvJ75ExYKfwbnoBIQ9M4SuQ6FJuS5pexzK1CTjgX70NjoGDQGZO57dzsCeT6vdG939/K
nzBwtpUkhwBkB567hEeWznWiwVOq49KrL8Vm9Zn+Ce0OzSapPWHOWrPjHytbgvB6XTmN06/bfWWn
537XWNMDfxzXkX3/a5axAvU1VCjC5XLMaaFeX0TMHSztGm2nPthvIgA1CG/z158RjBvfvsXw8wvg
5grIXCQz0S2MfqElBxEXDcBAlqJ2tri1s/kMwcuHzTdNdceQRPMPAQMwl0QZSyIqjSJUkDS6xb7a
ZNZg/MkAeJ9AwCqbDRp/HAGtPg14ooN1Z4euZqkgCxfs0Aq2KaB5vjM9sl7KND3g4qsorcsVqSWp
EA2R9IhRodFvbZttMkw1IYzO0k4ACW4CWMYfA8waoC/v8cdjQg7nis7KxQgII3FjNB4ljIz/4v6l
NouKuKdE4pGLwWb1JqAagGcQCi/Sz8RQu8WNSMmhrl+hzvU8j37k5C+EI4iE92A6+Xr9IARc9d4D
mOr3faHLsIYIRRcCnhQ/DdaUJug816dKpmjnySHjWaW1sp7WoSlso+OIFtUKzHgPIMSztthX977s
G/sKj425b0hEIx6lZ0D0UqcGVVRwCMmNvDQH3vCRvysMpJ3QI8+zqnniwl9j0ASGW6CyiyiKUALM
XagWx3kRxX50aUBh1x4+5e1ofmN81kOKdiwfeAL0sPFW4yKngOY1FjZiAYkHohidLIQLAHBf1JnJ
5115cE1u+GaQkuiiPmOyB9jIi3XtmC3jmheJkcxcKSWGcl69UEZVhEzlJTU8VwGP2AgetcDEw1Tc
VIibZSM4tmCGC8F6KBmEtsgH1ef9kxUXz37qI6itToARWdUhPqJ489cceC0wURsPjNxE3gZNlgP4
edCRhqnoRuFqBtQ7MZUHDLw373/HT4xBbwYYCZChwnQdgu2e73nZtmHee3V0qT9iGykVRwfjnQeu
fRGceCsntfFVTgGSxwGDFT9PDUhrMSzYDN18r5gV5mFixOK7arQbcOC5vIv7wPzGqx7DYPGyx7y3
gcwHZ+KRf5q4Fp+toSpEiqgwTOqzgyjqqliUo0vnSCCx36DVkhAYPU1oaBRBgTCaPIaDF5vSxTiH
p1Pr9A5ApBvekUDzYnykAKwPg3EOLe6RScC1PFqgyHhVxVUEBh10Z823dBCHXK34OL4Mjv4gvZd2
+l08RpaIDtGV26wrG+whICllvBYWFV8gCq7EAjI5F9sDQ+/nI8Q2+9aVn/InjL50dHvatkgWF9uV
hbN9ED/v68+ixwNSEUvyiO9J/U+lqzd8iMRI4fPJZdrXT2+ELBf+OLQjZ8Jj9OQ+7vev7p/HP3+8
t/4hfuAKo2OF0cTpz1WBhHzoS0DJDCVCOn2cpnqEInGZXbxfmcN9CHbMtNZlvINVAhuGPA8iD2wz
daRjIZReVw3ZZdzKL+0vsFf9Csgk4jV3Gn83dn/2XqFShxgDUQqLOR6cOKTFCkEhQHC2IlqSqXdP
1UtNWgZSdikw+VO2p53vvgooymVwBwjcWaEPUZR74ig3LIxxl8ToKkSoma7Tp0EwU5Pf6Mdqp27Q
jrCWrPJZOdZOYyMd44bn7Fm/eDaI3V5XmLx45N6TZ5a7vBH44QCutoDy2bweRlyhk2+yUIQFg2np
Bo6CqWOilTseqLPvq/UNncINRJrnoFCkNXluS4OS6oOs5tHlAcBm+yQaNWM216LtGXZzJWFhrcqQ
p6I4QoL8yy/N/iX+g+Gcu+Szt/yDIa3HyJY3IdosnwHcYA24vuGgsC7U1JHmIo9BylPIWSa1Eh6f
lzQ1elx96+qJiUxemAzmFQAlCCnI5pFmB+qCy1pv1fipn1+yff/NfUHYS/kifqTb4IzCsqVsY8+Y
vsFx9NhfeIYKL15n/yscyD6CHBORHJqfX1f1Va6NEYRfwFX/GpjBWd0nNveYuSFAA4yiAR2WEmmg
aMXMPyTsgOOgLqOo06eylfkcyqmpTvkcp+YwIW/aM/KTiwCJFkQtq+ybNC3KKb9IANaY/i5/TnbC
tjhqa5YTYIoiFnIVi6kTX2gi0N8Xbucdik3ygBkx++CEtCFj826elYbyGPhl4L4BU5lLAreIFHuC
kF/6rWwHSDN/Fq/6c0QGDz0qEZM1Y5F1wSYiQYAEMwJrlKRlahMrPLIK4lAv0gOShf2pftIe4kuw
k77DB5al3dCMmSxqF5uJa/2AS8pLvAu3jeFhxnb7ymL3p50VvSDKWQWqNoBYAUKCTfIorfkHoLEZ
BnVzHUipoB8DcSvIyeZnFHpdLMZFWV6mr/5DOgafUmWIr97Hfa+7yP5jJShBIM0BGhCSz6UckwiO
NzQD5+UleUO5eXdyHWfYGbjnjp7xaj6tyZjk+yJv7N0PeADtXeDTRavDfGEpurFan6/LS3rywfP/
0AAvzcKcLF7tyLgB+kGasMBrBKJBSginCLka5Gp9IfzFnyDaGD79P1ltqpgBIWN1PDhACne96jF8
oLKeRGMbGK2hWORtQiYYnwl7/P11L556P9+kAXxKesOXucfVNE6BpnENHkEaiPzSk4Wu1MwRdpg0
4CKTlazVHbIFYMvXNww3JhLXfx1g0LKpeKYtO7Sz6JANZtpXkKhEGPFUbdRt91A7CM+dfPORO6n1
wluak9gsrt/F+48WTzmcpCskofX99jI54IZw0e2PqJV3i42XGHjwOAoQXyuzB8CiOIn74ZhtWfmS
G94V4QxylaTTFEVKevKc0kdqELZde/ELMyz2tW+r3I5b16/ZQd+zdPyGxyPcaRoqSWipA8SLWnA9
xquES9IW95NiHKKzclhjVvz6+75K/VBy08d6LYaK0dBlvsq4CGJGN9qLW+WsfAk7x8E8dfWxWnt7
V/lluOCn7YzTRrejD5vbPD1hYNOvpxaZqXOB6R/f//SZTc76+pso06vSusmaOmkvYryru4NUmGtI
8UEcqZM5ED04bb5HzNKIMMi+ck3xZD0lLNrMn9cBtTGgzMDrGt2MiCjpl1mt110wqW19efv18Ilc
EWc0m9LIHkEsHxo13vvkzY/XEochIz7YeMgfeqt+qF455NKOx6295Y3tR7J+lmxMKoPHwIi2ALnG
EU+A//3ryZS6zdP9M71lqqQRGjENsLz8IpAqpZKvRJLo1R9edKN4lDE/84wBkM+q1SOlKNkYqGFw
G94SENNxm3qXueU6YIQIN+4FjPnAuwsgcMDZkAybe2m1iEQdgOb2gmZsp8LYc2T3f8YqYFoB+rMw
p7qCBvkWZplZrIkYi3c1VGgmnLpeRdnPpjYI2ot8kLfducBkLNvfgrsbLcK2+IZ0/+CWzshiPV3k
HWm51JuzB/Whr3Fec6ntCkmUgJBfIPMY7xXk2qUU94Zn5E6GOQ36ZWWIDMjtArRBiafvYj31/C6X
IJ7bFXvuuDrqp+F1dVwdBrf91B+DA4vO7L+cMhk+hsAdcF7qlCsUj1V/iNqLNxjpS3wqzoEzrXUz
/wK/vRoYwMRw79LlXNu8D8iWd2TBNZdRDk6adP3BIRM6H8pZ6FLRrqIV31yGPagG1kpsoIH2WWXt
LP2+/tnZKzFUACpMVQaIkYABSd/SF/cW/0Ghfi+fy4csZ2T3bsTW8xVRWzqNWTGFEkRN4K76NWEP
DwnoypCu3vH74aD3RvN+32PQU/nICBTUZvCPStr1gCeZ2+qKn4S0TKE3YOyp3r2N+p5uFWXbWxgn
DN4ETMdLX/3MUFncPYsUASWY7qqUa54jkxebi4yrvNqrrv6m78qDMBrcd+qEj0ycEbk2Z24dKVM0
WIAtgNCIILSbr1Qex6hMlb55KnsrEJAYyTNMm0k8G6DC8rz6jWzbyLjPllc5eP0BsEXUAL48fcn2
7AlqGPnTgJ5YQ1itu9YMRgeJWkwvUS1MGOteOoa6kvOar5JMV0JTAiESQjM2tUqE7Jo81gH/JJxF
MOL0rtibE+g+voWWoTq3JCE+Rh4PBVUk86iwUE6TSQfmYXzSDolZgSrs5ZQrJoCnTH7GhaETTCY6
2RCWEzAHPc078TXNS3RhBG8ikER4cWqBIe5yRpx747BEmAMsHa0+CABkyhSiquWFpimkp9HMJCtR
3dTME3PlVtu4skvPSt4YtrcIrKETSMaCvAA1acLUOdfIQhlzFJNSjGg2tEOFyiT+hF3gqD0SeAOG
SpmljDCBIXXhzyipVHjplUrCSVwen9RfGJ72x3uUN/G+3Xuv0z9WELI8zEAAXEIGxpVaHumYaJCG
xfjDBMUJjNkWe6MCMf0+c4FMY6yKOPu53s+FUavqAiWLpgjCCu0h/eiP6GyrSyvRMaNX2TaA1Gbu
aFjMWJ0EyXOxGEyElBV6XxGooxQ3P8KEK1ell0X+afc5nqI3Rd1OrjLY+Sb8kjHZtIDQ+wtdvIAJ
Wh+8qGhHBnZ/wb256sa+E/goO63Ofm04A8bC1qx+lhsyYAVgDwDuhGCAqIu1rZI41GQ9O4E/lvP3
qrZP34UPyQxWBo8Jw2hGqFzl0G9qR9wzp0Es4wpQ1cMGQVcN6RKWOd/SsZX4UAWK/lTaxT4/Jhv5
SX1Clx9Yt7TN9KT/Ck79RXE9R0YxV9+whmcuSn2EKv9aPuVBq8LPBpyAfBLNbFM48TZ1m122Btcm
shvozHf9jepEa/9B2YhP0mPs5I64xuhBl1XfXYYDZLaNDhJ08GnA7dHNyKVaFEMZlsoJcMLvIkfx
PD34+3TvPyKUfGBVr5f+D037eMljMBpcERDilC7zo6bWrcippzekD3/JoGgFj/xDcdAmY4qYTWLL
yAODLYFLwWuFuD4Inp9z3ZV11eaJfurWIBZ7zc7lQXz3nH6vreOHyK3tYJ/9YQ4QX9wl8EZ4w+OF
BGJL0og4l+oVfLQapcE7tYoRgvcRgxB896g+37fShTeipFDeSEi8Iu3BDXpKDef1Hztw6seJT7rK
9WptzvH8iB9vjyNSVA+X/hGgxsIAMMy9v4xlkEZEgdYUbXy4gcFJNxdVJpE4cL3kncBZXBncl+5k
Z++d30iKEYWm96o/MpHuxLxmHhW9/ei+Qisd4YDGJIm5SG/kfblVBP/Mrf1d2FkYMq/bAzA653bN
f1YH7Zi/ItfGitQWtyLEQh/AXYHGD0LCNBer9KUyBXIQnFPZSTijNsEaJqFgDrC9XTo1I9a4oYWg
zwK1FIwbY6XoFCNA03rZZ2FwzlD8XaGsI6Fk5WGO6a9/eoCkJwJskhi7CU8K454vq8o9tfTrIDn7
IDBy1T8VEjivwSsHj7IHIfMf5ffAKJUtlkZJpDZyED0fwxb85Cx8ZSgfv2IwV73PQB7I4klc3FKU
IEpR5H4ofd7H0kIyY0c5IagWpfX9/VvYMSWD8lGj2GG4T4zFdI+6jdTB/V9fmhf189RFCyJ4cH5J
+Pngkh8BFLdWx1hdt2/AKSnIOkUAKrKcB/nimXlRIqnbrfMkz68niOztz/45EdFQqTzZWoNRvb+f
PInhQBZvBEoaOcMrV6Xz3bSqyAJBB4g+YO8xah2AvaeD/iizRtLdkgUaMFzdaKAmfZRzWYLY6qVQ
izgrzBwFvBHk0F8jRrquOYwhYrZfEMOZ7yPuZgRHcIy4LNELNJeWppNclv0gn9/iDywuPAVO8pq9
qF/dR/x6X02WyX80GwFGQDgvAJYFk8dcllRMbc3Hinze9SbG+vpr9GpO6KAMwLs9mO/15eMDWVGU
HVgdaktbngumXkTgCsriJpBkAPVjFWjK6MPfBAwTW0Y5s9Whyj1fHS9nmF01iRByKM7F5tPbxK6+
5TYgQbNZPWk/jnVxbP/ZSkAF58LQjhCEQoCt7Ko1n5vdw+ok+UhzN9twr2Iue3dUPeufd/ohWr46
QWAr52KTfNInPsJGxi/SRQQiNbSFp9WBOwDuad/XlsX9SYmi3KJelIkQQWnPVvm06V441uOA9fuU
S1wJQxs3niCfxSfMO4pEK3gcU6udTB9jA2uMlEIfx1b9mkZbDln+8obRwbzBAYtqDJmjReljIXH9
4GeBcq72nLHaefvG9h6gJ269Y5FVLKNhklr8K4tGXUTo3CpVxZPPvDvsI8v4wvC4ys73rLaRBbQE
ujETRKlkHYSTzIUr+bw6VxdHAu34jn+XH7MdAGHgD5XM6hngTQB0H2tW/9aNC2gum9LLrhykUU51
+Qx2KH/nPT4ak8v9UtwJLOh+YDAF3nAos7VSylkGuh+D5UxGg9SEYcKgbHXJ6OD7FrDMhVM7Sqlo
WmD+WDlwMvDN0SZ7LA+oFXtWhQ2VzO452LavLO7kZSwy30fqNgDQrkIvHhRTc3NjP9gMm176SAVv
cWAtQKgjKCDMp84p1JOUhMqrc/HGf68c9J6sbK7GjPQEsQ8QdAErNFlYOXKvIDwHFgh3HHoyqTCh
kqSgkkYxQMcAj/IJ+gQYRaJlTZVIwIsCr00ddEQ0VUvKDaEedjKamDbydtgPQKvVe3DJ2iwwxLIi
REmiNs+TynEVy0pwqRxuza0xAXlbHqo1WHVsby08hRtgw7cVMyNFfnZ21VBiKV2P+Shs+wli+23w
GK5lM3sUnt7RTLPRHG7DUPnF84USRql8FrQTxwG2cImPFz825PME4sfoUK5Z6JUbqjg/N0rVS5H3
PUwACS7cWnNXjr/1fiu2shWAKAyYDM8Lu6KWRalhn2pSkGRYVnh8EF4z4Az+9XqoEFXtBl2uJym4
RPti3+zVrb8e1pLrPXBP5SZidF4snT0WREChBP6K0JHWeuR5cjVWq/CS28A+AzWfWMqu26lWvJlM
wi5LqPJ74GZe/rGCkPmEwOujTR70RXR03OaY4+UVYvRjBP5JQR4r+V658o6Fobph2HNJ1JnJAyiz
kg6SGqsD0BttAfarZNe7nOUUiU7PDWwuiDq5oM9DbyJLAku+f/zVPX45mqUcRic4+e9IDbIin6WN
zeVRYXgxRhNXNJA3wl8RVtPWaS0kJoR/bswQhHoHqHpJKyZNahAmqVxiXlUELGZLulaFo/Yg2AGq
VKzZOktwjTIXRUVUeQgYCDLb0aW0q33ilGZi/eowoDhdh/aw7gtjfBQftIdyo5g8hgyPp+Hrd4lS
NuNZyvoOlXoERCngvWWD7+jBuC/AMpq99oSUJ2+Oduaggu+Gm95p3+JN8hIddZdMmo2d1YapVEQ7
F0r1d+9VKhoLtFJD+IAPwTwYC2W62uROzevXe2RUhwozrDzbs1mA1GUqFKcAuDqoZTECGRSXlMnE
qZh3Sg/N6hy1MqR9YE47zHHXLP6h3DcfWzN6Kg7lq8CiHlq617lcyoJSkCsBAAe5/ocMVJkoIKPO
6iolGkRv6PXaKKsZiiAkUDtiNRyQM5+q5Z1T5x+PAkA2F2O/QC4EKnLAl2k++sITiqod0WHCu/LW
c/kthsWhYlA7IcoUreu5tVuthe0EuJzq5ECh92sW8+3yyYBvQFswidIA0cP3YCuush39pGm52hfp
pf2ujwDpmXt/U34Jz9FBeGS48xu+Dwy+hDAKRNWkpWYuCtVENJ5OaXapQH0wWQLuLG2jYiJrZuhb
ZIbXTBgE+XjqHEHtLoN7FdlZEH9R934G1jEQ+GXZpTZKPF99Wzcf7Q+Cg3xkXSE3F4e0M3l9kWHW
VDCjrLqyaLw8u8TmI+t5vDwkULqDphzIWIIgRRFyvnNxHxfDJA4x0J0W6A5HDBGx7DM69YGRuX9I
C80nkpA+B8sBEg3oTphLKj2tS8ppii+xYa1GpzORda0I78R9McvnDuSAYgTFfsILB3atuRxerrI+
1YUEDUwAqh0lq0azBUbl2tHxQ14nIMIwGBIXukBJpLRP7dpu6nwxQeNhsT+E0jbtTfCvmuXkEP4I
78QshS3uXjIWCVchAABofQM37nyNQqF5oxCmKdBVK0PeHoAw2jT2eLHur2zhECkx1MKSVTCmTZvA
gs30+f38zcpZL4MjSgDlcWu9CBK/gADPXe0aY3+U7Mgw/3k1gxJDOV1+1U1FUZN1oFcyguppxjFA
hpBxbS/zB5QcKnxQwsmr9RTH0jiDgyU5jm/IG83wzdU2Asbv/uncsl0MxwLAkfTYokpLWVRX8VoV
SkQc6F6ajfintsDfg0HKLBa5RZ6CrOtKEKVuwTBFY1+E6eWtNNC/Bbxp6jBUbfmQIjJAKYwiFx4D
0Oq5SgPmgmfpmEOG84Bt2+zj/fmJGUveMNWZFPJKvbqTIq0sgSKAFPAKCoYjrAFdRa7zGW2y30/3
j+fWpiGZhSoTXDdQLZQyDIKGfoDQzy5cYLzlA5AzkW+s1/eF3HCqhL9PAXyMkL7THBV5pUulLLW4
Gwzvl/SQgXuOb1yzZj3UbjmcazlkX6/2DWBvjuMyyHmbPEM/GP6lSYztmUkufWvTruVQKp0n0iDp
IeR4TyK4gtQHPAJthqoRrzW7uqFp1zIobZbLAJM/1Ca77DwySTT5PbAa8G5a5rUIyq9x9Srv9LbG
diUbpIxMzuZ+SeaZUTa9ddXNVkJ28+pU+KmRlFDASiL0HzjVXjEybbOqTnIGhPUzKwl26za4XhSl
0IIAPvOxxqJSI/6IQ8Nk4d3Jxt85GBoDmciZoFYgCrs0G9mKtoxjv+mdr76fbkQtMplg7fHz6tYr
DMVWjWNlrn+PaJMvX++bJUsB6Pr5qlL9rgrQ1juarbky0i1nlla6F9AlwAx+GbZJM6vpA991eVeR
c0Eg4IiRETuhw1kMbWOYJh2GRr06cNUEZcO0vXNHgIBmaPmsQ2LpAGWceTKM/Rhj48rvyJE3f/Td
RgdfhB2fx7W4E3e+9XL/qFjLomKcPuIUvxgh0ApPf9L9ds1aEsNsaNat3Et4T+Ih4E0GBF7+Ai3D
5v4SWBIoN9AXJddOPAxTO+wmZzAAf2HZPuOeoS+zQPYndFXj8HtgF0u3stHkFRiMG/NmDPDXQgH0
mvuzsU04cVV3RJNHs9uXxvi7d7ZrDa0hv+9vGcMZoP11LqryJzmtJBgNWhMi/WlvP4OvtTfk1zpA
UwoL4HIz0L1eGRV3tFLtCzxHXJtjKRqK1QVYHJJtYbK28FaAcy2Iuqh90Rc8v/hxBgpoXTSzciZL
WVc7GbMzTTMxGftI9um/+2wAeOb76NeanFcSMZ/Y+IW5weAR2j/HDywjun9nL8boNF4Z9c2I/cM8
DXlTg69jzVjIfS8KXPV8IXzPD2JYQffwXmzO2mOwM21TY/XFMBWB2PLVlZ0VddNzAhbCfxuY0z2Z
JpmpzvKi9z0Cpo/NpXSZJGBUD8Ko3kT6RzNRkn4IzBAjCLuPDJQoq+92z7mZzXrQ3ZZLqnNIKWDu
FrWJsV8NPscF8N7o+jnUpOnl5f453XZEfyVQ+5cqYc/zeZJdhHN+wuDzrYQEVuTeF8JaBrV9Qqn0
Fe9BCHRaP/XOWnr8dwKoUIpXhxDJCwhIJyNBL5T2FT3fl/BfFO0/G0WnkDF2eOrHESIOPci9zOlo
S5m9xcQjxiuU7MXSAfyVQzlSL+gQV2VxhhwB/wIS+ofnxGbYJuPM6Q5Q6Jomlw20qgdpFrp/Xgd7
WxwYQv5LyPZ3IZTnjIpOGatVBBeDttoUBXnOiN3aio7JmmWexNvf2zPKaSZ9lUppg6dhtN+BBdXR
JJASvU+HzFyzklO3HeffVVHxlFA2XR8pIfKU2zcMID8zlrKsVPw8pv7+PmXxmV6HQtXibIR6uzIE
0RIUQzhyx9rijdSpDNAFBdbpFP8JzdVgiIiuGA7htqKD9BodFSgX8DTtrah0ShG0JD0KFqphIxir
NQok6K0wWXcd0YDFsV1JotwCAKVtUijIMot/SrA/I6UTgCNqNxzQl8sItm8/7a5kUR5ilWZJGnZY
1Qgclm/2+w/TTtbb7xcJUYrI0P2bQfdfYTSyHrmxfso4CAs2wdksnfuu6KY3vfp1ykNopZ57cBDZ
5YX08J3Sr/P937/pHpAKJZ0BmLdFz3QrgWdQwDSMm3uwrHSNMYupgcjqvhBytouzvxJCnUdRgKFX
GBDnaC4uUvcZIKR/J0Gigt+KAyYu8BFiB2+gaYRqNS6/ZoSHNw/67yro2bRoEf2/qPfkPjE09uYp
X/00FeGKY4jac40NEl9ALbXFaPI145xZEiQc0VXoVDSFHgM/C1eGemBjn73Tv1wC5ZY9VOY0ToeA
5LFDQ7jNfELf9lVXm0R5YzRP9WOwgqq2dnr6zM1HMFzuK5OxDoau/tDPXW1UolcSJEHK+PT2qX8g
wvz9r4yBdrkB2C+EVoSA4IKWbhfDvCv3voSb19bVRlGudhybNFdQybkkG/8ZDCPMdPPNd8uVAMqe
tbzgyoS8k2T3pbKkHXoo4TNCsHn8q4XQrnUl91MUlzCL8ugb8QVTsv95/AUcNJjWZQndrCu63JWW
Hh4UjZQjbMHLPDdHx8h8lkbdCo5mUqhrvgBqXcc/OQpOkvMpGJt4M6BUM7LC+xs2PpND/v9KdYW8
zAaerAbv/w3ZsJGluzc0Cx3IGDcMnh48UWjkTyxLWQCythwvcQcMSiD6KxlHvkRVAyt4LYLarAlj
TDSBgwjvF+Y0vTwUTv1cYGaS8GLGvwODYe03rr+ZNGrL9CIXpqZQ88ubd3D40pTRPNMh+qn+3Ndk
lhzKJMEm3DdJTeQAF4MxPkfTO7IeXiwZlFXiDuEUtcPOjabqYi4jbnTgfdCQfrm/lhv34PWe0Znm
uFn1q5jIsarOyDtmMuGGdwEJAx7AQD8AIMBTe6U3vSBwE/YqfOlB96Ftwg3mLEXILLHM/1YiayaK
2jKP69UoFyFKASx7hUeLE4DxEBoQ2KPBv7ISPjdP6O/Kfm64KwOtI6mNI7IyxdAdzuzMY+x8M66X
297mSggVMYK0ZGjbAUJiI9rsRns6Ik/yzIiFmFKoiGVUGn0V8JBS2rJ7iHel6T8L38/jK0MQa8uo
uAWzamKgFX62rP0Q1urZzn5939fnJd0Kpv2AXgZMpsC/gB6OCl3yXuirfiWTJ7J3iI/FZtymR8+9
eFZ4CA9AJOzfh5dxn1uAI9j3Zd+INjCoG7xn6PwG3oe2pS7L0LlfCXgBClaxmxTjObSsfyeC0odu
heedpPckLyyajrr/OLMAU7cis9kqKGWQOFEdxYbPLnllvJXgD5Z8I1OQD35idRHdstiZKEof2kbO
NbXCamo72hSJ+YY+7sosE5PUHlYbFjPNDV83E0ephh6IQuenELfj//ShIbzfP5tbZjT7fSL/yiOA
eCNpJrRvXqYHVLpXlQmOlsxYv+Rr8XRf1I3gYCaJuldLVO8lX4Ck0RXNQ+1qX+t/J4C6SuVYqSJJ
nUghhTc/wfvFWMANTzBbAHUtDKCAz7IIpoL06Ea2q8T4WH8zwgGWOZJvuDqOsg/Fvo2hyCGwss7Y
2qO0ZuVc7h8EmBHmMqrYq9R8BRnt9yF3Zat48f4pbwtpA/qPU8GY6bmEWMLUcY/HSXjPYDi59Lph
5pbJuGdYy6Bs3ivVTtBKLGPXIVn93P/T1l9qDZSdJ0I9gIAMFYXcOIRGZJ10O2ZN8GItgTLuVi4y
f6hH5D54FOYSq7Q6BmzvRrw8OwnKvD0Oc7uEhLiPcKub4Lhgzt4kZ0mlVmYSKLMe4rAWPQ8SuB2/
PZDKATpWB+cZjGgMzPp928CE0blW8chTT/UKJ1KWhmaYPqrx5Zrp329Ukmbroay8yDE+O25wJm94
X4gmb6/Mcr962TLCivt+HTTm88VgFEEuZTIWc9k0BisQZ+wUHebBMmU9SvDjfGeBDB0jWw5NyUyo
Mnbq52q58lV5msp1H8Af9qbk/CJ4aNUIHyPWk+++2wVj5XynPHkVKF4OBVMMx+HP5u/cZjjdmxIw
fwAk9mB+kxfxvqqhu6mTYCQrIIryyVCejP43IwqSyHcuDOVKCnXidSZNoa+LMJT1yrDqZF3iBe40
IEIBJU0OQr3G7Fwe+NYcgUV8VN11gxaa9vXb/uAftqxc4k3X8/draBVBPBpKHI81x0b+q7Te0ajD
2NWbSnglgboEcjHP/dKDhKYxdJN73PUw1/s3/k3vdiWCUo24q4pMzCDiBcemQkruGfclsBZB3QIR
CiSc3EDHk8pyQkPbB5hobzJUg6F/P9WEK0NK2qAU+x5CFCPojNruLP3BiVZWfrm/GJYc6jKQW60O
ywbbNZq/qsnRzWoybeX5vhDWjlH3QTVoYa3iVC67au8An2dVL5V5XwRLd6mLIOz6Ic57iFg9ON0u
WrM8G0utyBKvzqNWV7le1jiPJsfokQbcOuf7C2AJoFyBnk2o7cL/X6bzm4IBIUxs8U3X/Ncwfh6c
VyuQoyGI0wAPSrBbbXTjLT4OBkp7ydZ37q+EcRQ//FdXgtpBKhpYSHbJvnLjAZYe/mbY+JLMnwRi
V2uhjLzm2lZtBZx2aTegYOVNBbUV8M2i2BqiU6SrzNWTXRnn3yxAOEOTRcr2FTlowb6EU0oNwaoj
43XbG8rv+/vHMEmaN2qcymIsSsiINr2tvXwJLhiw//w7//JTBb46pEFr9QK0n+SiVnI0W4O19r06
/kshlN1LXjkmaJeE3ZcvcGDHdANmXJMFUblVWZ1pA2X7UJRm7IjCWYPuti1SWJvmUr7Fjvy5k9cs
cT9nfOfSpquTUe11fVdD+d66vaDa4f5wGe3iMR7QMzRspRfTHAYL6xRi+5vLzf9nZuNK+ylXEbV+
oogRPgDwUH+N5vWzZpxXlvb/ebH9FUOXL+Vu6LOAXNZvvLsbf4Aao2/ln/e1/Xae5koMFRNMwSor
Sg+nN+BqABbs94dnZi7Dpm5l8K915CcSu9J3DPfKxlWAPQOesreVwPI0C6k0FFcC8YCJmvAerJ5P
5sooZxF64SofiY1ZTWbkkfGBPFrorEEv+C+3UJ5fTkEflaMcYgvxKk2fQ/f1IzNXj6yMGsP30XWp
hOe8VSooP7BXkIFvOpvVSsncMcphoM1sSJUBIg7p2nGi3xnmrbFYSW8uA1y1BF2C+Sg/HexXmoAx
keWAaSyIFMCd9J7/D2nX1du40mT/0BJgDq/NoCzZlhxfCHs8ZqZIMfPX72kv9g7V5qr3m4sLzB1g
ABWru1JXOLWSXH0Z/Y3hm9BgNLRIIl2QUtC4yE4CCCNprb4MG14SddZR/KHyw6OX2F3RyDqN3eJX
5R696LTh1eDwMp8OnJBhFFQ3u2w0EL+dnMEO7ywsnMSOy3W95zj1H6u7MEAIkJF/LuYbJWpyMQAu
NIP6DDpJscDWhzesoAVaALFdAJus1vvqtIlXgmeuK4LNatBYzCzxG5apTv4w7pOPYHT2DAAXvYgo
s/J5E9w3Fjqs4EOeQyIsMofnS+YFfkKO0dwx9IteGCAom518QXev1NJGEXnBySxw6TBhfpSdu+xc
GfRpl+H4XlonWI9fX7ftEEezWADqS9amUSCCCEaxyqeN3BG8jDCQcZsKtQG3bojx9lFvhT4QtdCW
Qnegd0AN/atYf3IplM+JIA55Fg5lSwVRx+pDMeJlL3gcMNYhkmuM+HT4/R7zEPucW9qn0e+NE2Id
t2zWw5BoOKHvUqX3EbjRyn6P+QsyeYQYyxB2MrJiAhihtX3ZPox0N07+cOH2wHMki/Xeba/7Zz8A
RxkBGpfdkPD+qcGgrHAI7wCuLi5aVEYxumKcbssax8KyWJ2C2eW0FEtf4dZROLQnE2sm9JC3R3iW
PYAE0H43NFqzTVyYwbrAvlowOs1TvUlWjwl/V+3s829Cg97lVKi7KBG6DjQ2+iLfimsJG4QHxX7/
u3emiRlWi87o/5gKl404iYIoOuOunrCG0ROfsIBRA7oHz3jOvjMnhBibprdZU5UilqrBogHOFBNy
vFbbufEV4Mn84YWJR4JcGqV0TGgrjoTodMBm6d+9DV/uhISXZZ6VtQktxq71dT8ADhnn1ib2Hmgc
eEFE2B/C8+bzcvCHJca4WaM5FkYMMi+jM27v9EOzvecizc8aBksEeIMFaVZ1xsJV7TiksZDTcn/r
nd+7d8Sl2M06nInqyVgSc1tL5yOUP+QMyvNEtqsYyM6CWGBlmz16wxPQRcgd9n6/SC7Hw8370Qkl
xuKVVm61sQZKIqDsD6GjApY4A0M8YZiV7QkdRlv7Pm8EpS7RzgI8TAF+TviL+V/LQJcCgETpmDZb
5G86tU267AJxAwqMbtO4g6ab+d3cc95uSog5stz3ex37N6iaJvsIgNEt1sdsP3pSOvIvSES1LU+1
/TcXNaXKHKAo1L46DjhAhYwvGd6VNZD/WuSEeITmRH1KiAkYe6kV+iFrzicDecH0VbUr8pCT0b3s
i/WRI+c8Wky0mMZikNcl7qz2EMENrkS1yquwlBm2wrtNbM4cTflirKs2NBBCHdfWUpQrrJV/PTvA
UOSZI5500H+fqK5RKVahhyCDRarfaGHAIzoAPhQi39q1CxDuAGaQC/bCI8sYW/SJSkZtVdRAjdjg
BDQbR31XXfTv1m6679+kJ52/mGJOqadHypjeJEULb1J/a8J4Js3T4Bqe4Vkv3XtoByiUGaYtam52
xx23mfVjU8qMPY5apTe1C9i94JQxxGUXG6CZAPOpWHABGagQstHnH1o/4G6VLNXlVKWC48kU93Dr
SVvdzjSXDEee9Mw5syktxrbgmR0LNUZFIKTpp+wG5FfnNCt/c39bF2YdzJQOY026ruhqPQWdKiUf
mRt6v2s338tA9vyPl87TV/CUFGNPrDEpgu4MUqOnovzfY5oMm5XR+ccNbuYPT1U1QGBiszBbbk6N
KLqE1UAb/wzUZLBZmLgFXty8hSzzYv8PnW+fOlFxRLyaEDTfdKq3zpPcfPEXPYwW9tnJ8GPAHsTC
hWsrIpiqUKdGT+UA83f0zISd9s4H0afyxMq2CfgP1MqxtBU7NK/pBJ0lVIEC2a6hR16O27nTFo+J
98mRtzlDP6XD8KNJ1RC2BugAhfJXRVoSrQbPWkgo/gYOt+F0ThAm1NgL6iNVzXwZ1LCOhHz0m1/j
05qH2PNdtbhxdGxnwOh3lzKkZqEDEntGsGns0Do6tuThiX14GB0Pr8e7YKWqbv8VL9fWigdhO1sm
mLLJKHEaiXLWiviCsV1r583j5j7YN1hduO9WCHtM+/YdznmYKTVGj/2xSQxhBDUNk+9IJDQv9ftt
CnN6NaVADfFEr3p16CGkMOrBO3rb2tA2VrcJ/NwUA1s0pcDEAIY8iLVWgYeLI1NgldHJ0YtsEG2V
kZddcI/tYqTz7tTA6R9d532d2188KzX3NJ5+AhMfNIJhjYFGQx7MvCdIpMrki4eJyKPBBANGlGFj
Bg11mqdV4dbue+Dw2JhtEZ3ywViOssrrwdS+xcHA8o1TRCLXd1p0ezyKG+vu9sXxGGLMR5iK0jmj
5kM5eJRMbw8oPNymQX/jhj6zyec6OPvVUMNPIREjv6skA549MEk5Hp4j42wtWR5GOeojUOkgdj0k
MLT3X/+OEcYs5GpfmYKAw3IiBJsksUc7QccSr69v1h5gEYqpA8UOyNPMnVhxIZ3PLRaYvyneuEru
1OVtNn5ibFJl/UOAfQQXQpJLEV3G7uSh6+lr3e4BRIClZGdygVff5xebiyFPTcwPIZjQZOKvWEmD
2CjhdxMYuTPRMTBMo0vdaW3Rs8vDv+WRuSu5PBeXJMMhIn5WbQGbIuTH1Ets/dTa7yEW+Ip0yLJd
cKTw2wP+5JPOfkCHsaadetCJqW07rGgudeyER6bRiV8rOxTJ+bSOe8KLNGd9MXYB/i8l5kQFFcZo
UEBJwxZFUntYkNyfnXHRyNyRFh4p5jA7Qz/3UihTD+XFTrLbrun2Xm4VlP7MrbNjHCGWRkZmpuDO
qmSJdC1WD6lE/SW5djd6PPng0WJcIgLavIhTsDR6LXA84xCwZopdHe4jjEnwcjSzNWVzcleMe6w6
Lc+A5ohxE6AAKW62tS54iNcL+ipAy97mvES5yg4XHEWnIvDzQDGRBvxQupSPYTIpDFEQEwUZh8PK
QwNat9v26Kf6mxom0pH/kGG4E1WlAOCdSvM2FmlUIm2KN/2Dp1k8Zhj/ntSASJUCMIMut5KEL3RE
cOsT4wmYd7fPbdZhTfhhvHwj1sJYWXiGiG7m/k7Jlj6qeFHf7EtxemrUNU8sxcUqmqCkl+Ok213u
AEkWvldxeYI+703+XA7jTULfUAU9BJn8zvF6p3Grx3IlHvv3jsT2xWn+om9zwhVbURLS+mycfejV
y5iTYl+g3zHnIg99W9Efgq1ieRagKel+I8bKSgIgKcMSEkcB1iTvJXLspyayk6WyDD35hF71VfuQ
uj5PCGclY0KXsbloCFD1IgXdC3L8b+XjXXl3f1v26K3f4owxtQX6+mKtAoWNv8NImg1Ly7khHg+M
UdDySzCUIigoXupIDyLJF/e8uTCq8ddcaNizhmle7K0DNDObMlbVoE7PltqcnBXPGdHPu/XT11dw
+7B/xozXn8kctjY2QxiMSgPsi8rLdp1n88qCvINgXFoHsN4uUHEQHw93vO5J3m8zF6n3daY3Bn47
s7ko9DOvkOujYW16YAmNpOHHFeehcgCs4m4DuKjj5/Hp9h3MdLZfU2LsegHrJLT0iBKyAr5sRzZQ
4qPuEM8+PuSLzZsDHXAdFwNyLqdv7btcekuYGEvvY+4vubQQgJ331j1Gj6ab2b8BE7xz2sND6AiA
craX0dG1G+e43GNzux141urz9gnw7pFxBNhoE4vtBR/hPSCDx/FlP83/9eky5r9pzQHbTPHjPfnN
0/KZZPH0x3/MgpmNplVBoDWnp8QV9tmi+EgJQK/jR0fg4fPfVnt2KOzfHPiPVZ6y5I8XTaYHfse5
St5XMupeCpXvRyVk+V//MqU8iRbasVEsn5oqoPzyAu/bAqizC/wGQcyibsBXa4QQztjVz4195rWM
MCrWSf5gmFS6sYHKVkiCbRreluZdK5IvS+/lcSCLpfv1Ly+C0anBMPJWEMFST2zOTyu8S2ZUqi/Q
GJjo+G08GpKSJPfnxdo9bAfyYDv3Ddku3+3PY7OxFw7Fv1orsVPyojrOJzB52Nva8J0Z+b+N4I/t
9VEood1/BD+bt4agAho73s5fXYhM3N9ASr9Njffl1xry736L0proRK+c5bgt8OHOAydq/hkjXQnt
93tu8sthUEkXI8Ivo5uHJK6214B52hHexiWZR4fxfUBvOAtVCjovHrAoCNkdBPttdwpcFaWcJXDq
nzauSI5PSx40DUflv1NEEwaDpCqljJoT5GB45oSnIGzfrGH2RSdQe/K0aT0vdE4xyh85eT6tsKb9
gSzdlbZYP4XEBsrm52CvA4dX5fleKHFLphkd9VU5Lese/L04zu7h83BYluT1VBJvcyaZi9q75wH8
9Wxj4ZTvAKUf0BkBcUbk9OyvxX1vu0d3rW6O6W5N7iLn4Ssmy9X69/L3XiQL+1khu12IhTxL070t
0fLtiFRn00eC1VaY84NHlbyD7+xWO6fDp7552rKCNUGPc+YpZIstHecDL/HM0Uw2gRqPUoWNE7i1
zHZ54vYNdXTjPtiOXb0L876kNsY5BWS3oie9sN2PEyo5IUHjbo4Fj85nBBcxIMjC8BrRHPtXg1I3
LCrnAfSNgHrrY65t0H8phZ4KiYyPAWSts3p5eA7u1dXLYuesStu8q4m7XNjkiP+j4RLZcN118YH2
YnmMFyamK5c8aeUoI5umEULD1Ft66QCj4UTXs3G8hTcyVmvLaOVSGV7lcAiyOjNa5GZ2FwkLNbsX
c4npAsGpuPvO5qzZlBZjj7UQ5VCx11tYzQgLLX/55Ejv8raKzORNNGVKhZ7mxHQNfpQlva4BGMDe
JQ8fmZ2+owmOC545Mzl2TYexzVZqVmdLAx0D3dad+6Z8XICmDKCwHJiPAjq5QmTL3cevi3ebQd4p
MgFTU8VITKbfp4h9k28GfM/R6P4C1fuaPSZCCmNrGKMC7DmpT5SM+L8yCEUKDbzNzmwAiP5OBTs7
re+9Ndf3pYVGcvZ7sz297CT0/MIfXJYC0IhD1LQuyxpNcQE2UBmr9DcdzCs5yj5nUKfUGfmXCqUY
opJSbx4eqlXuft5mb/YNRCcRRLrCEEuomHMURz8RBgsKtrMwYa6vY7waa3d07fzxX1JifJpgKEqj
xGDF8Z/i0amcdeIkTrOk2+i4u43pubA2csIW64iAhJhf2ghsFY5GOqzOkYi/EtFsCiRSA4PlhMPc
zxIDFcd/jpH1Ponaj0Emgbn0dVxq+4UtI3MYroPjbTozzQXXdJiUj+SHla9GVnsKNsV5qTpK6wlu
sUE2Xt5k2DOQ7nz4eLsga6xfJfq+NAhPwWdqRNffwMhkCBDrKqQXOaCPLXHrpbmV3GP58a8PlTHI
fiwIGDDCJQ6AAkcLIBDBvUdz/xfDWNcMMSY5luXSaodvhigQSYZZuc7DkoAFlyOqTbfEkjHKEVZ6
DmkPjujaIwvoBy0mjNAAvacN0FhHCPOVkAg98VzKPAFlzHIuChdsJKZ67gF96E53hEUAitLdbQGd
t/5/9IAxJ7Ea5kIYBB38dfOULFJAx71H3ILUzGTq9Y0xtqRRTAvI8bgx9b4LbUzhQDQWO2TfCgSZ
lu17EdCiFq1vv67TnbAKDtWSVxKe4RTAYboqywhNgB7GHGjWDcXlLOATWu+lAvrCBS1lR573kahA
MAJzRYU5T72xxjHA+rnTk0VCO+lJDyisgFSOjFpL6kZecBw+uFRnrOcVVeZ41SxV1EyFsLTed9SF
15zkEtv01lxY3xmNmJD60URZ+XIUlFQjMiJi6EBzZefI661QeESuk+7/hSX0ZRAAPQddc9Ymf829
aF0vVbe8tx7G+9SksyEoZNoFXPl5+XW5l5db2NScrB+LBQYT0NvvYCzYEZcWt3tqLk67OgDWop+z
Ic/pDeOsRdMubQsloQ9/e/e72DwXKO0SfTkQYTX4SD/dVtY5S65JqPJbKroiDWxiu45tck0MkjiG
tg42mqz97fa94AZQ36NDP0R4QoRxF1kXdyj0g0jpZntrrx6ax2Ctr8qF5kb3CYYlqKfa5+5y03sd
+WpQ1/vK7wUHfxvQQcd73s8F4FdMM17FSrS+rAx8z8Xbya6okkXvtvsadT7e3A73fBnHkglG0egV
SDn+gqbaAC73eLReeW+KWVM0OWHGq4hopEi1EGR2H8H6zoTIdIS3bXNWhSY0GHMnN6VYqgNoFHf+
9uKq3j1euZxgl8cHY+wSXYoDsfbho+K7yP0lLC54pPyNJ7y6f8a4oT9Tji8iOCndyj27jYvuGjjd
jL+tbS64npJiO5XSQOo1uMMOMGqY5d0om8A13P3Zqx+LHY+vubTAFTHGyFkjmlxUAacnHaQXEYZk
tzKIuZAcD13cb+p62AXr1NFhT5zXZmXn79rybAv21lVUAtPmE7tcrcOdgtYYGWMdvrdfL9vX2xZn
7jV19ZGMMYjxiXpdCy3Givy19hxs+ppoGVm44gaQZkts0ATlj88SI5yR98QhPi/DuqGgLQ3bb03m
hHpdH7RziBMa7O79JVxjyrl2aBQWrbtdamIwaLSLkbjRST3AJTT414R0G8vhLUGdy1kDhgwN4Ygf
TPnHkhtRFpRAwD4YxIFxixytRMpF7mS/y9Vdv4zQ/PmK3PwxJuoGfcMOrw103gSiOc9QFRXAXyJj
AnPl4lthi1eE0tjJb6wLylaQft7Qwqw6T6gw1i9ICl3KAxy3aF8+BTt5RUKYh+Q1b2InRBjbl2KI
XTZjEIGLftLR1hjh8dOdRHJ/W3hmHuIaMJH/OTLG/jViKV7UAnSAkvYgHxU8eJa3KcxbiwkJxvyN
l8zMaiqe8Bbt4fdrujw7XxwaM8+AKzYY46doGIa45KAx2OmntCw27br6tOMFD7l1VtX+8PJ9bZMs
VxC2gGz4ljBId78SHnSvRXrkNjdzr+EpN99yPqGih7EhCBG46T3F886A9n6L9nTYKHXqjJgH3aNr
/qyVLbnrCNrOSZ5w6TPxkzRWyiVVoUdPb1JmS5vodEJoKdiNBwN6d14VqLcrdxZmaPMdx5jxdPg7
czrlPQtjMTdBuxzI28kCQmdk+wQdgDyxpBr0I36bXCVjLEQxMAB1CJP94kTubievlX35glhJw4r5
/8dDlRrhW+RYq2HW6ahfcKdFQZ5fpaeYbCRvyW8Kpb/zk46ClbnILOs/M8tFG8qtD99sEUzS5KJX
OhpgIs93wHGIgXde3nE3BPwfxuoPTeYokzJussAETRRv8hCmCrt7I++r41zZXBkGemEoKnYrw7l8
V7gmshGpYpQ3RdIhk40pYf/JSmxlc7ZrvONML13ar/RZLhPBUZEs0p4ui0/ntmbOv2omX8Dcoord
2PWohN3ppc8JQIGCdbux3PK7QT8m4ibfmXsgSmGPYL7gPl+p2v282j/sMz5hsBRV6BMQ7xuMe61y
4m9d0rru8TaTc60/6BEzdE3FGi8soWeYjOKwUULt0sH3qGtg/UawdRiLtfscm0V20VJdl0Qbnfq5
iUl1wk6cTVHCnYsxYJ/05+SIP5cFr74/63UnH8Uwj+qbMeppi0AdGwjSxFZPj4DurZ5v8z4vyqak
oDFXUhWJRW0PNDOPUkCBn4b1iOLeq/3Irf3MaqiJ8EgUdXRJsos7fcAb96HfU07yF/1to96nB33V
P/QZybF57u2e12w0l1bSMFyn4DqRy1UN5kLPmITTBD/tTtFX8kS3qNFkf2RvvedfexTWAmLspPvR
xjrkcFHEvNc4jX1ZsQU8GIpdpoyd4exqmuEsnvtYzDqEGAP6Qi+nxAX61FbEKrJ+ceTNPM1MiWlg
9g85JtyIzlIRmUnZYXAcKM/l3usBxuuTwbGFhcYDNpmNeGVZF3XNMKAubEtlkF+6MjchLxen9+JT
ndmBYeugli5de/v6OuL1cX4VMVvFcdIzzevgc0KZifprf/TPUVt1/wNw6y/iLU2lYaHbp+zJpESi
lxMqzmnglCATFQSD4p+FBqyGPtkp25RoKRG9mhP8zPOF3I1iGPQadeb+KvkcKQUVVkiq4SXrgAS7
3z5mW18DW1ym5d/gY+EkofGipeuWphtM8BhGgmIMMRjTgKu0fbDQVtjbe4GbrJ7Xwz+ETBrFTvyX
2V2GsaYn+AQEUrQqvyREdS0vP0rA2FyrWHLr7N/lTWE3OYnX1l2946UMZx+qE17Zt6LSym0ilviE
DcXdbFfd73JXPOebcZGt3jFtgVWkSzd2l/HC3/PycvTmfhgCVdcx8yAZ8g/gtjH15TQtBmQoSpqE
DN2G20AzM0SFu5zQYO5SNVOs4j2Dxq6+yxObpqbWcMuLR6R5CXp2BIeXQZoX2D8k2ZqcL5VFN3Rj
h8q3tsnw9l4mO8u9A7BouBMcaVV+8LZLfwfBN06SLcv5flIMfgwX4tD1G9U9tisCGwMjOZAa/tD0
rAHXFCy00nTVUk3mTMUxbYGmrcJhrbxItHMHY/r6odvWb/F64OTKZuN/lB7+lxhrUP0mw5xxBWJP
BlJXKEZLWDMgY4A+5cU586c4IcUYNKtJB73LZGQrPIMcYtkF1C26I9L7Gp0YWsxt+p0NLqa80YOe
6H+Wl1kCcGuaN4slpE1hZYDJQQS8BThhzFyMIWs63f6imIasM9FSgufwkFkajTEwd4smKhqm9vYv
2VmGLr+bYJ4zjBojysB0PQb4rzmjxjwwzLhHt7iErijUjRR7XXMzz3PZCrojDAV9C8uIDMY3xL0y
igIqjacIW3vGfXXHTSHNxdgQCUVUVAltJBorE0onJlkBZb442deuFWx9VQCb2LWL3+1O5AJ/zpnE
KTlGIsZc7S6C2lERpLHR7pRjfN9wn2mq23S/jkjXcZ8Rc4c4pcm81gZf6yu8fDvs2UMG64DJ/TOw
kPVVhkG7beKcHfifpcYbn511flOyTBCaF00WjSPInoH7hkmxA4arFEA9qB0cvOpQ6ywuO3RxlZvz
5uLEu7OLwhXnATcXw9BnDRpfdAPr5hhTdtYaPzMrkdZxP1LHcEf7PV3wMKZnX4kTKt/aMtHzPEaY
FJRKB20oycdBIMiK21hrUZP6mGzjjVHyUjazTmhKklHAcy2nGOcGY4Or/h5PjvfmtFvVCe7ahbpM
foUux8DM+YQpPUZPeiEX0b4GersCWORRYf8e9wkWwyHHTkO0T17ibTaLqAG1QzWAR2aipH9tYYJa
j/xQhV9w4IWqh/Pad5DVftA3Mbd3aM54TkkxVqZpB0HChmZaPqTri4eS+A7qqsh95a5THYUVyqW8
86T3w3r0KU1GMMVy7CM0P9IYVLSbfeD+apwRReOcW7icdXs0SDIV2TQNHOf1SWpVY56t2EcIiGpK
QJp9iC5n2Qvs0L3c94uv25Iy13ZM7eg/5BhJqcVRzPUS5Do6YN6TnZ6SDL0hrmJLT+LWlV/3F2yS
uBB7a9juI80bYU114qBGevtLvnu+fpzx5EsYY3s+n3OtGwTIrGk4b+bv5N7yep88GMXGfvyq34et
/f+oy82a+AlVxtxaaVO3WQGqTvDgZaRaUjwR2Q1z0n4RJbblFqN+4c7gTHjMWroJWSYCQAo5TKoK
ZAHVkpOF6JnIyRQ8qFKVfv2tM2XUssL+u6q9gEzrJKOdr8S10ZBgj/Tme+tSQEft0KHW80AVaSSG
bbxFi2wnv+xFb/FqvWPeeoEKnd1+iV7n7F9FT7HvedA1s9EJZBA5AVlHVKQzF++nWZLkYkCjkxYp
SoB1uS3e5QEXcIVLibnsyAdKbzGA0ug5PRrsU5Lc1Xbi8eK7WXMx4YhxpoaKjRx+HPWn5kLe2lWx
UUkVEXQeLv8CXAhHNyHFCJIyVE2hpWBJxxbDZt/sxr21QAMH/Ca5raCzyRRQQvBPU9cma+OtHFMw
sgFhKrY7cwQ8RPUgoWC4uzMGcva+zCWqqNUq3lx23ZITGMxqqa7L6BY1VRG5AMYoBohr+xaka69Z
j05ak3KVOZ+3GeQRYSyvavnACL3AFMprf2FtUoI6QMZhhF7HD4WcMMLI+mhdMFXegEbpFp/KWrIV
nquaq7VBif45KkbG69GSL2kNChpxygd08kDKe7dfJN7t05qPaSaEGCH3C6VSUwWEzIUmo3d9yJEY
sV9lNIE2TvNMI2ReqnQ2e4h3E2wECg146zLeKgMcRALES+qtAC/vf2kRCV8T9y59z4tN5vzdI3RK
kDnN0FKVJG/D/vTyEfQE+IWqgwppt6yW/d3t85yN+yesMcdp5Ujsm7EFR6Q9R9hN9eDb1X8OSgpT
MaHBGgsMsKs1tbTiV/IYYg8WUJ2bTeAIHE2aTRNMCTF+J4svcj0OOLbo6yVzc29VAt0XeYINR53m
LboBKGRJpPJgMBwN6Ar2c//c4yWd7IPlwbCfsxMGG27fzbzpm5Bh+GmVQK1jE2QajZihraXI0p8X
+uk5+azd7KUSiL7dYldouxDWX1ZIys1/vt8RVzf5Amq8Jo+WdrzIwUXDF8QI05BHrjxpYRJAad3m
dP7mJnSYSBd9eUVtlgU90NCOPf/OdNTVa3rfLf+iaXfKEWvTAX4SK34FSmc32If2g79MMD/JCytn
A60//LAZ1fGcxnFzARXlGJ50pKxKR/S40PzzhmlChjFMYujH2FoMMv5v5QDw0UX223KxAsUT7lO3
2CHbyLkn6ih+OJIJQcaRnLOiCvQMBFuaHTvv6mWwUNZ7tJSuNjzMUd4ZMkZQTMROagLQspYJsFR7
orlb9UXksMSjwhhALcKeZoOqsrwTGtQ0AyIejZ0JbC3O0c35eV3VZA3YO6i6fc+XTlQp18Y2FcOs
R8Ur2LR3xcEqnBgVDGMhudhm5xMd1ZmN6dvh21+FaxPaLNKLYWqYFkxB20sP4cEP71q3eRbpi9Xn
JsvotbAiMqXFyGTtG3lqVUjHnb/83cbR7W6BWiIwBXu3Rvepdc8517nYZkqPEclBxP5LNHH3tNgW
uC+RK9jiSrvPN6mP9yTqQ19n3+ZNA8+GITqtn6J4KYqITq8NY2n6UROn1DQ/7Dys8FXtB+zEbG10
dB+/BJ7szEVXU2qMv4mULJGA2NifUmfYF+gjXgR4Ia3Hgeeq5/R7SojxOJdzECe6nvcnRxmdiysT
9KIsv3xXB6Ym596oHPyQk8kJMq4Fi2EuUlSBp5d8awBEXH1XMiT8WpcnIDyeGN+S6FHYSfTwNoC5
bJ+NTbSq35YYXW24yfw5YzI5vu/R2qmOB4E0FANIBU9BCQx0weHWC2fziFMazHthqMI0SjvQeOrs
l02yf1PQ9OpEj8CYLoh9xOv66fZNfed+btyUymj0GJhASW5hPTaHyk7cj4+SrADCooTuSXXiwW22
trg5Bs7S7nc2ALbvtdUnN0FNFerWRzBq7odZovgSvcVd4SWBHaz6gdjLZeB9Lltes91sPDI9ZMb3
XMqLcmlGsDzYL4BRPuiOjppTjDIzr/jKExnGkGh+WotlCUoJcaI9krOYcP/kFVlntjAhAjdocQR9
UnjLMgbE7Io0LS8S9Fp9rw+p7Dav7YdO5C3eSw8KGuiXzrE6HO1ug6e1N6DQgHPl5Sdmr3DyEYxx
qfuLdDZCfMSTs7tswzvJ85r3krSrh+cMLRI8qLvZnOaUacbCJOf2Uhkx6BXOE5D1S7v8tbftex5f
s47dVICehdkSTWPPNhuGSimw4AyLCk+G260AlsAbeph3NxMazNEVSRwN55TSyN4zAwPblqs7W+lx
jYn73Tm2ec/C2RQedqT8wxRzdlZtXXoxAkHx7c0g8joJUC98eHgYSWkH62xxWJ1CpwycYl0ev5b3
54971BDtRxs4z60boEHKPt7D9vEEmfL5wwpMPoux5WlilnpaqnAa+qLfDKvblm62njDhmq3RpOFZ
M7ICPy9fSLBQj2tsY76/53jzWY3/w8O37Zk4iaw1pPJigoiTlbbqXIDDBKnkcDJ3UJhyNiTD0lQF
kJLX8Qm69UwzxRKL08vmTdTtc0cU1763nK/CTn873AHBWR8xpcdcjC8q56pVfDD1MmAC2UJA+4Q5
A2f1sHow7Dv3+RXpOluz0+W6Xgwky8kyOACT4/M239+RLCsgBia8MJ8sK5qhMt9xTvxSz81uOL28
oJVmBP49YJnHJQaSesCnkC1x32PMDLWLIxLfi68AxUSgmHFOn/cVLOZhK5dNpaOsgCElRV9ExMDo
/O+HzA49y1XvFoDTOIrPX5e35Jd9wca7rw4rs8fW5XWmzvbGTk5DY2KFpg7bpmx7nIazw/Y2ckjW
gKhWCT5FEG3Ao2CbLuCE8d9XuutI37q8o5B+huc6uvtkAAsaKh0hZfx2F+thq/p1dxJCkm7ldbvN
XBUrKjbRtnYtPAjqhYyZP17O7qeSXZNlHLivX9qx00BWIz4uwFxtTZLyd6X9VDOQMXVNRGpa14Er
cK1mmRHLvmig4kn7CgXgD60vIlH28gFNW1+5/djujqhZP98W8p8O55ooc6SiorS6b0jIGC/Kx8rz
D0eEJcvbNObOT5VV2UL/sGn+QO3EQoZO0EuDnt/gJm7oaAvMLGFy9DaZmUAL7egTOoyEplkdVWUB
Oo1dexG6+y7PEjYKF1haxEtefLcoX9uGa1rMZUnJYMTWGbS6db49WRk5lKg+Gk6YuMrqBYqxBqYh
dmfbzca0a0dfy1gC5Z4fVosgdOL3EYOAWKMebS039h3jvgOMmIbxdViTncN9slMBvfWxzCU3faKm
Q4N6s0LSVenusKTOcOWVTtbFwrc51zAnUdNbYLTlIo5aiuYIetvUZu6waZbL0M/33vXpM4GuHzej
Jag4fXrPHcafA6ApGLawE4DT8p/n366JMfFuaQxl2HXfp0e3lW98D0uOKk5AO2fapqdGjcPEkcPT
nNH8BCLlTlqgbMgrUc7rIIrxGLqXDfzS9e+nQVd3Q/ZdrT0Ev933r2rzdFv9eBSYY2oqrClNelBA
F7YbO8XSpBAvDi9qm4nE6XX84YQ5qaHRjYsAeNWT5h1eUhuu2TNf26fM4wbK1F78VJs/lJi4J/Ax
o9Cn3xwdokUMfAtEGph25jeVzivoH0r0bCe3X4lirFglKFVuDLQyBMYdUY868EgwYhY45YY3SDlT
dbg6RTaLN5RZocUWTvGpui/RW2Pvs0Pg2LdFYiYGvqbCWOQ4VJPW0lGt0bBE6yN0xFcfO4jRgmE4
CceRcTliLDI28oaiT28LCBoulloMn7TDevl3J4eXLwX+EVVZZIypLgpBpWHnBF6Cb8E9/HOB6SDB
SUTC67CYeanh+CakGFPa5b1RJtI3KWQOMKcXPvtO7An7AGPIi6xCyxfnwmZFfkKRMROVHshBkaPq
Fa965yPZ9esRLSuBBzS225RmrcWEEGMtDL/KKzVBprV0X3qDYE9WavO6mKkl+KG/ExqspRDaSxRb
SY9S60sKbUrXnOPiMcEYCO0sXwy/QIZzk9IFeCRZoXrB69yaAeG4lgLGOEjKqDVCg6PKXy5o4nwL
j7vKRjcMog1gf6xFW8KynQug8wo0wMif6iudD1E903Nf9QZ/wVbNu2S11lZdwLlEyt+NA2afuI2k
h+eyhLTs1PWIRy52yHAhHWewMq/YZ5+4Vl83daaCyFObk92bb6eIWTBD6ezMO1/FIIVIQne/fiAY
5FyI2G3yO11wlZ5z09+GbmKgAQrqp4n1bcgsIu6A+QXog2L5mq32j/Z5BbDAB15kPkMSGSCAp6Ek
bGBnGSNcVvrfpH1Xk+LK0u0vIkLevJYsCNNAG7pfFDNthCRkQA7p199VfOfsVtdoqBv7zMRE7P2i
JKuy0ufKa4Vtjg0mAQeAaVo1hsWKPcfrmNIwtISEP6osGgLLl36NTnFIOyAytFWLdum2AWwBBplO
zpF8hbwZu4mEM8orGAajSAIyZugZg3BOc2XW55DloMLGPwRTK/QGtzYc0ijGpiPRyuzcM3ZZTXhg
VcqEavtBmrEPMymP1VyBMj1/tfYMqafr0khs+gsOxxV0ORYxkNn6DHh/62jrVudKD8r+av1K99e1
EmDAdYmVY1TyIvfk6Q8c72mid/DnyTBmRVLbi5rR0hNFoBAROqT4NarTAXPN3RtrZx2u1TmvLDrR
FUCpqmhHgUuFqRnGwuRqdTnnMTSYDIp0X3a6xgx45KBtUAdWn77YdyRfzGwVqGw9t6d4wu35QZ2x
Nmom6tdLiHy14EkeMGVEH168c12URH/LveKFh5My5Y/AcNNWC3jBiqkxTVhpWLZNqIBdlVzmot14
iBuIupgB5TdyeXGDRG0Yox4VTaTbjSUTOkxlFPfl1FzbVEeZASGXHrgYtZew/ijZXAIAnq5nXuk4
/hatmcSxXgEr+cR1len53fkBLLtwKotjTescNWJPEZ4DoNqDdIUE3nqRn4kMtJs1tzedviOWqC6g
F5LufxBENk90HbTsWMoGsnfSoncAL4CU1foBFcbo/b4LMVGI0JQxJeZFV6ouJDHNE6b+Ff0KJ5jA
wT0jNSdTNIvoMUdv5GABEceZvSVY4CdFBCjXlq8/ivy5jgln48ePYRyaSy2lDaZxYQvBtI39Vg5Z
0vVtraUFMFZbXlZ9yjyMmWecmzy7KImR6/RuCxjfl9cWqVCbc8I8phgJTgVU+085vUus01plZGgs
AEUk81U+T+aXD4rKU+p2PNe9xs7Jq+pJtmNkFndCTPqzaI2rRu4ZoFuCJKos4NYsrIVQjaMeg42H
N2P1hiqlicGKtU3g61B/h6JU3Gd+YtLvJ01GI5dhgvmDBDSFrQqxEfd0Mt0BZOrDEd36HeYQ0Fce
ctvnJ89cFVQDvdUYeGLx8SpBQ5r1HPfY04IFZpa5WPMCWx4FxrMYygrJ/O7YP2Z+YpvWaW2ZH/fP
bkrz6SMeGLkRhaY3hQvlgci/ravHu5tJ4f/n+2iagA4auWNhIhRS3YMDm+7ALTc1ebXC3/d5uNk+
RpFhiQ2G6CUdqWbx5juNiJzOFCzAkPrHaiF5iqOC0i5dmtanhgabdsvV1hPX8oMeo0EGpcY8zAz0
zD1NYCKhWKHZS5tHXofNrjo67AVUcx85XE6oa5V2HqL5BNMaxs1jG3EZYWvdEeXcHuFs8dx4zSqD
q/leLWWMKPJCmQl7pGJZF/DyUN/UMcX389qMWYyNwmHfP0ZoPTzaHefGJiZBtB/fZ07wJGIqccjE
/jEIVrcaBVIpj6f3x8Iic/K+bJ1luiSvGAOwcmexv6xyYDp/IBXB0Rzy5JmO+GTEPzFjLDPG/hX0
F6zcbhcDTCMi5vpKkv1uJ1cwTktMDZN9nJNss/8ydl+B+fgR8JA2p1Iio/Mw2Geiz+q0vWYo2Qjb
48N1nu3ajehnHxEyFgWH5yljDIAyEbUyeDpUT/+8WzUxYi3rcfYXly6CXW2G+WPuPl4DhEme5yw7
u0QDUA1vZ2/Ovz6eOWI84UoCUsQERoKgYsfz7UpGYjzo5dCIQzHcMk2B4c0ADTYDnmlOZl4B0G5e
/mLKuVNFHX4z1t/AHmmM79qlQ08XHgxQcasWro5J2uXlUXr+vSm2LjnbS/1CXi+77OFC+vk+t3gA
XtMHPvoBjLAr6rU+Z6dqeAwO15hEmJd46J3V79J1M2sXW2fbaezyDLg6ZyEBcQioORskLnkterfE
Maslx+dAtdro4CtliDS5Og+Pz8+rcvlWkd99YUXEm1kemrOjB+xAb7HvkK7RSGAHOPfOvQbmqV0F
M8QKYpAPUG7onbeN6f6uVlcy/4wtz0kQN12sYr8HLOaW+8wn1dn3DbAohWqTNplkUtrBwfDeko83
5WmAZpsDlq91Ovt18Wu/6PyvBYClXwGj85QQbgA/ZTSwbRSoEhiE0qVb78Xo+AfFrJJEHXD8qqtZ
wgmd1Zf940smYTKzdjpAoOybjOgcqzGB8oAKpQKIBRGFWIwsMLcea90lR15XxHObSdYRdSX3vMpW
2OuQbGZPyAMlZGEuMHy18P3Gf/Y5r31CwQIRRcasDqatBI0FDJCNOMsibK5Ah8BKseLF2YZC/9py
hGuqoDgmw0IFnI30YqgDuAQCK0GhIXu7ONErP/0/4c78oMNkRUL1dOyzDnRmPjTnavP7iplBa/Ac
SC/Zb33eo51ybZC/Rm6ZqjATAPI/H60cRee+Pavio55DVx83cw+vBYA5zsK6f1N/Zgh1SAf6lDEN
bQp/ACYaJ006x00KR82tSP+6tAYu+s+focFPEowiDo0+v3aXE4zcYgiIs1ys9z3HuE0Iwk8ajK6N
zvEwO+tgg4KqnK05Wfa2wzmqieTETyLMm5Ji6PNjDUaCGVFe18hr3vZK8dTWhFfwkw7j/s8EVE6L
CnSeVzIa2fIdb6SFd+mMTg77uiibC730atsf9trO/p+E6sbgSOeZWDUyDAW+X8Glygn26e7vE5io
Mf44IjbnHMst0pQtKKhAPErc2Dr6vv/BuwnOObHJ16gcsnOr4iLSX+YvjCXzmsMmsrs/2WCe+TGZ
ZfWAVgX4ocCs9XBUC0hVT7a84cYJQMeflKh7NroSNSkQ8SmgNGxWh8Y6HN6Olr8prN+blVui2++K
duwNzPCWc1F/GoKfdJnHL5TRpVLp4xcPbw8tttg5TkKeOC/zT/VMiaDpyESMBG3JPJg80eo4vBTo
wEKGGIoZHh0ZXu9zMoFe8ZMI82gG8yzNKjG/acqn3YbuzvJ3u2jV1PZuuU0H2ywBgRdR2BgOZQ57
ChNMH4HXFF4kUD4umx0S8csK4Blu7GE/BY5U3C3Ji1PM0b//hOK3/voVDWjGNCyZ+x4msjw/zuCW
wh9JUTmTdPMi4KCfjadn7Fsg7pw86BZgs1+ctcUT2r8own/ule1Fr4zKjI45yJ2xJAzbsbtga/8r
VfVNgnmBV0VD6yuNrm2gmBfWC8DSE4VzgRNFlZ/Hxjw+swYsXlfjAle267qf0oP3sHRoH2hiPfNg
Mrh3xLy4q37U9b7EoSG2HdyNK+KSvIuf+0tkRbAkCauyeP13f/rZP/ljrG8rnC5dqeIQh6BxLfPx
vvz/RUt+3xFjd9U2l/M+q8DRIV2vMJbwiIwiOfrlGqsNOLToT/0ZLf1khVElKQp+iVTg9OzVFRNb
iYtOLIs4+xhlL9PmGYCJns2f5BilUiRKFQoKJCMIMmKvcF3z+UNreZ+1v4N3ucAEgomuM55h+4u/
9M+Rsj2rvVApWT4Dm1lkqW8LiKKB6lXlc8qX0wb0mwzjNxfYzaBijgM5h4IIc21j+x03Bf5n2fDH
EbJ4TX3WxxfzSOXdPriVhRI7gltsKcZyuH3poaWbF3TwmGJUhtofu7Q/n/tH7UlFNOfOsZpYsT30
nAIr1OIdIfeqGOUha2KtFypEJAdmmB2tqsMC4zfbLeeqJuqbP8+R0RviUS6xMhh0IIbQGciHoVzv
YcOebwLuhjtoxLOnKqM0Ev08mALAAB+fsQHv7WZLHj/JOzJRiKksLJXmYS/wzInK6BET4EGxFoFi
SrC+cVW5sCkbjj3h6XqVUSBJiNxXU0I6DjYKa49kjuwaev4xXBAYDu8dT2RXfl4aoz+qtJI60QBL
Aci9gd7R3WGftOs5OYqWeNdf248PgbOde1LdS5KBfB4AbJVb8DryAtDZWcG/h6ToDSkOAG+5r4Ol
yRc9+j4jicBSzEO1xYuWyTPaqt7eNnNkbLDOpMHIoIUxMN6Lpi/2D6U/IsiI4hVjTKIYgyAFNsR4
Pw3sLddweEsi6FO9R4cRwJMqCWrb4OBULDjrXu4f20Q5DLIw4oKRvFK7ZPrsdDs22/iFyYOluAAG
n28+AB+eJ3mTSnBEjBG8Ru8rrZ1lqBSckDZAspyXmJjWR98Ubn7OSMqiJpoVegJ2SuSQNlDrn1Qd
IXmAmUOe7ptMUYxoMXaqlXsgAYa4GNNNNqWPrD+wcz94zgXn3dxydiOO6tN/r1/ex57q3b/+iXTz
j+u/6dvR16NKaJsTdZafsUqXltnfUt99PHtzD5nW5WB1trNeZ3bm+ojyeKxN5Bt/UmeslG70dS2Z
OMEAnRTD/CRi6OOCWROgA1vVb+CM+B/+/kkIuH2KHEG8acgR22Y+y9MIiEuP+saYq8hmcmRj2p8e
yQbzaC/iMEvrgnJmI4kM73ODmKdGBrmzrUXv/4uE8c+TZJ7xpQVOFcCqaCoLcJCu+3/Kz3ZUa2Fv
78vMdEZrxBvzilUzV/TcwCuG4nN0S/RercV2W79yyHCeF9vLfFEVvUzpEcZXIrzWqDSE2IRlSTov
0OIochbYrjPP9amhkXJgC47qh4vN+fDUvqHnkaf/eEaKrWddY7EQszMllZHnM6mXrrqEtdeRpsVk
tpMeFtxweDKX8n1bbFK4B+QSgHdwW8gWEbvCxrzL3lwJLal4faPTXsyIFPOcq7PUZGqCV4WohAYl
n4AhgFPhWP5XsOWNH00np0bUGIMvGMkgqSEYs5HDX7mZg4LwfFfZ3uvCWfRk7yNsCD7uC+W0/4ls
ESYHFQOw34zOl9qrVpciokoZQCCbcv84R9wgzQm2HVo+Zgi+vrpbJo5DdtoIfJOllzzSV+VRnpWG
dCN7OGwwrAn4PwfOtoXdqnC2rS+zIyU6hQQf5ZIZR5lN1BWocvmmzsQucdPoJ+lS9+i4rpfJ49tq
Tq4W6D+u17yx+r+8kG9ajAwlclpH6gBawTOgxmm9P8aWeQ/ru5fQnQ4c4vtH+xeh/SbIiNE5UrDK
iAa1NBKE2gSukGZ7yEtttTWHFld6GJdRzsxK03RqbQXvgAbgFXVSQ/fFc9a/HHipju1zuKNf/NN5
/OaOsUOt0SbJlXrFsLAkg8ighu39unhcvL+/2PJvSowFOmdCVZYzqLbn+l0nMl7H3Mv9AR74CwA6
B+yqxbw3h72/mNlvoowp0o/Vf5KclVPbwRGlemNJPDTGN5b1oc63kf3xzMWZoCL49zNFJ9HPx1jX
R6U1qY95sW1sllvp/gYdRJV99RoOf3/xzv/Lny6w6uaoZ1lGY4w3cxPac6IgF27dIl1eq4VMj+oe
V4yKqeMOc1FHGhTarr2hrvMu89w4eEPyEZkR8LdcOr5oWXvfBkCCH9vb0xMvtTWdtftH1ejsGA5U
up5d9JstRpPNY0yQJyHDAnE992zp2d1jmNE07UzH/oYLFViMMaErO/cR+BprjsXQeGQY/WLIkdxd
OpAxUmIe0ap66C35PcMyvVOM/6N98nC7KzLPDfyM+bvnLV8XC8Qre8ch86Mb2u/vL+iHPKDLydwW
S+sjRDC7WDgIa5uCF0ZPJ45GF8CoqJkWVklIs8428DDKOUYiZnAbthy1NO3bfcs1o5ZitGxfQ5oM
KNCfb83eBNfa+rzZdqpx7l0wo5F0MS+MiIa2w/xsh4SCFN1nYzqRMjosRv20kVRL1RVspARJve0B
vRoU9GKHPmFS46muHSt+ACbMfhtw4aWmvdZ/jpAtlyalGpoCjdxWoFpZpiO8W4uo5jjHHLWu3+Rl
5HmkRpUmV5orAiIL9bHgrXotBUlwLtYeE2S80gpHpets+bTor4hIE6TCgrcznduAg7V7AJo+kcjX
Ahie+4QTA/NE/lY2HrHYlNejMNxqdNoi7Ii4hR5QO8Qb9n1x4RJiNE59FMq+puFu4YWvMPeA6/T3
XMG47yvqbINrIlxTQ75CMJ6DEgOT5lp4jfcna3vzDe9zNNEmNvYMMWry0xS2MymK1RmVjufVSoTJ
zwDC52F7io+a7d7yZSz35Zwix06xPUqpanSimeMQgyNWhWL1TfS45amn+14ToH1/shUBmrHGOgda
eouxFPKyyQ5f5xeAuCKk4OJW3RZZ3dFTNw91JH/HWu5yMYfEX137LUAb/mrzON/Fq8/H02aHnqFe
Jp+fhFgVmiwBO2Aug326732fd7IcV1hnk2dJheg0p0/vYgeHt437+NBmuEekfvT5yeI4w7zXcIsE
Rmz3cjyczpTtme+WRxL6gJ+hoFKcy+RYATZ/psZJpAKMlUZsGhbTrYySDCdb4EjlXxKP/6hjNpGW
NOF/CiEu9pigwG1aO2L9WqC2jrfHc0E5b+AWGo+Oboj+q0iCFSrQ4QPQJe4/bJ7jeXv4IwptjSxP
peGV9Z6NhNJmnrh18A6tT1t9eU2vHI3FZuOup1IdjCskIV58nvmYvzwJYJwNtczk6Exr2zb6WKk5
QR+t59CbQUXs+X88OEZ1HK+nDtYSvGBs6e0R+Uyskb+VH4LsNy+dxGGMzZDlbSoKrQhaQfclvV7W
X5ynMzGk+0O9s5mxpolPSU591+zXCr23qeXN3ZXiuZCHXeShNkvWDrrdsaYe3UccEeQSZwKScobe
2EsF7grngFz+45trB8pKPNudNZRO2GyNjdW/2Fv/a39aJQV0R/A/qig2d1Y3iTYYaCOA7rABaQZX
Fb0QJ/zl8DpdZPx2JG8jEKPndsllEct16E3Gv9BjpVvSAS1dHCo8cWEiEYRWSXGlweS5sEpfI8Vj
33NIcBSTzPgD/VE3YiFFTwdC43ihez5PVXByUTq7FVLMzUSNKlA4rLK1YL2REokhwOl5sznnJXO0
Etsf1shK3WgtKHUWcGOXEUm9nfewvuxQ1uaQEu9HKrfYfHT9UdqkXQed/mjbnUYGNFiTX0gnHjme
LkcAFCZxcZqdmzoewBEiugJAVIgYFE6Vl5PiAqDXT9dJngmlceqRqewsjKLaG+wricgnglqCAZ01
FtqjRl8Bg58HsTgdN8iA3zex3lIyboIzOkMpEkM9onbe9J/d1HnU7E9kSxyUtGnKosHg9f1Lm/QR
R/SY1xReZ8cqyXFnKgmuvvmU/r7//enIa0SAeUs11lyeMMMFSccMhPv2G5EXSnInQl7XKFhtg38n
hSOCjJ3MZT01mpCeIJnPvdBFSxEJnX53n6/JZzWiwhhIo8zyaxFT33qwgezAU9mTmYXR56mGGonB
MTqdjuaZPiVtG3sncsvLc7QcT9ZYRxl4rP/x2A8B5upp5/gnYuKldbH8PdIzPJ4mQ/1vnlhPuRtk
49jRFPVx+RtXo2MLUqBhPte0xdeKVw6bVOEjYtLPA1QFM5ek/yNmr06u8O7bPH4m1d2IBFNPOGmp
aca3VKNiibsXpNoRJfJ85AlYQTgvIyrKT0aaU1tlsYxTO9lvAMP+vGJgnTjxHP0tUencF2ouMUYb
nKOu72UDxOzD4bLMSNBZCtomXeVVMDbnuV81Loci/fl/RI0j9lj1cM4lAF+AIl0WV3gEKVqCqoWv
znnSzrsuRi8AsB7+LO12RSUbUyzoF/JU1H2XqFggNjTnHcbwnu9zxxNCRknM0FmRFzV9xcqFzFIM
ZnDrPrzzYxSFHJtla1IhzOfx6hqY1hXNtV/UuUvwjyPy04mS79tiXfVmuGpn0wS15xWS6zhCoD7Z
O+AI4C/KP3R4FRCXDcGqSM5RTtdJR6QZi5xK6SzpTQgKVlMi4YxNW0hWdpa5LzcR6R/eO7ddDAt5
FaVwoX3//kVONwuMqLPqJD0XbUabOYO37LNyVUjo1nCeuWPWHCFlXXVl6COpGHDAMgkBQrnGQl1p
ufD3MS8jOp0lGXHE6JVYqs0uUahsrmjvHLAfU7yFBYpbAKvlnN6kxzaixagVJZMzVTjCB7jYh8ZB
rQmGuSaARcUMGeowHGqcV/eH915EWCtEVb+NvsDfERy3+Q7VCNTvsQCOq585lpr15FVNDWd1D2qN
tTqTyBE9wENz3t10PWl0gIwi0cFQc6bp62ZxWgKo9EsO1IxE2Na7BgL1F9eH4jHFaJVrEwpCrIPe
bXb0ZJtvs4f7t8TzC1kvfkhlyhRIuJvMQaapJe/ofzXIGvnWrS8/3ifHkQnWnzcMYCXLIWUIUM3i
OifajudJ8y6Jndho4q6XanpoaEEju0/ap+8gTHC2F47RpM/ljs1kkYYLzax0vQShFfYizePN/aPi
fZ1RDGUiS7JBs8aBBgSian7/6zxNesOuHXm2J8ks80rC5xurW9hXumvufVic51bAc9GntY6GSEox
6TYzRmfHKtqUzgliOOOzsbFGG+irvH0l1Gf48ya+STAuYDjTpMLIQcIVA+nhRCSueuExwdxGNWAY
NgvhtaAfeLVq3hJbLh3ppcfWTOwxQEsS8kWcG5q2Qd9MMdraMNLuIvcgKb2dsJxq+eC8Liz/PpHp
2EMRBApABagrdghDHIyj2JYN9fsybARdwR9D00pNMByEITmYIY7/MKkARvQY90Hs5Kymc4CPwzs2
H1vyAnrzPkvTFnVEgpE3+dLG59Zs6VVhqB29XBsMEsyRbUS+DYY15ZUEpr0xIHLLpmwCHs1kCKpV
rxQDRVlqrIzEFRl8Cm5AvbK3o23EQfi+2GOAIXbzlZwEW14X2aRojsgzwt9rYd42R5DfRFu4KICY
v3+g00mYEQFG9mdHzWjFEKhVMjkuV0dr4yZ28zQnO+ED7XhXb4/JpNMTLwUzncUckWXkH4etR/2g
XR+v9kCyp9hDs2tVw6vl8DcpkiM62s/ILjevMyEzsHni+VnHrRl2vzm/3D9CLi9M0EP7/Gr9DF4C
O1zMIvSgoPasvn5wyNCb+EMPjlihojJS6thudDkqdGvHeRcDXnl3ayRE3Wjf8xiiMn2PEj3UESXU
jLqTnoGhpAVwTV1ZxE0/Iy9S57zQ6lav+TspiW2QklTjeNYGiF+AzkztM5WAUKfE3iVC9rw4EmAt
U1y+oyusP+ytnmBwOVA5IjLtU/xzsBLbOZXHdVX1Il2HYp9KQtBll5N8t99zAbI5kiIJjDIp03ZI
zRDLOoKyDVC+yqA7fH2+/Z8k5U/MBbk+DnlCD3UlWOVrFa9PwMbodaToQkcveWHjpIEenR/zxsxO
D7VOAUZc9hWnJH5YRDxLNq32RySYJxZh85deJbgizJwC4yUNYMkIUJf1xS/Z2dvcgR0eS8xbS9U8
EvQTPUG7+4UFVTQ73NlX50J8i/OuJR4t5rW1EVCejRi0nm0KTFo4ACu2i/XqrRksY0+K+XJZOo2r
bdQLBtuxf5ljUzn0b0I7eu3xRcvUpoJQ5nb9e+1AC98XRx6DbF9Qk53LzkypDj4cwsU8dqC+XGmO
uhWN8O3CD/yF5vqWzY30qeTd0S5sg9AV+H1xYdLlOKvyY34lj81nRNzSDxULaIG++nif02m/+1tM
2fYgbANFl8v1Rq8gnXMEkGu61NwcWSIOpft2TWJLGGWsYulPA6GhbklvYX/RsvTfT4R2fa5/Fdie
ZnOcu+kmjBFzjMkuCq0olRjPvHCela96UZ7Igjvnc9/fkW7J05Ewnsy4apQB/g6mo2fvinVdZC2W
it0/vcnoa8QJo02urTGUCX3d7u7r/pe5EsA8ZuM8K/K2xu8/HuFsEA96A41ASDDxJig4os3WFRr5
cr2m9KDSX8l++PW/6QS2jCDnWiwLPU5oFXqu7mYcnce5ZbbRxtDTc6zQU0ITWIoC8ysQqu5fBOeK
2R4btZ+JUVmAgXCOUYCKs9mSExUASfinhyS2TdvrHRXTw6pb0NbcepnHbnWyALOGvsPt3rKc1/XO
K1Xey5+MHL+Fl223AYC1ZKo1ffmLg7GFx1529gdvYHE6dBxRoeI3eodK2WIWKAODAFIU3Tc6he4B
NxFpfCAlW9x2MnpedxT1zYSMyAHfIe7ilJ7nyb7UxJIIzhFZSxTIuO4e7wCpcI5oibMIQzkz6LHm
QrDXK9uXfvI8hPsjL/bgaUx2SW860+pLQ/XMxa1WIYLui8dHC5hMI37fFFsukMQijOQGR9cDovvl
vDq3xMKaOZ725zxZtr8nv1aS0UiICbrFSrOMh9RqUUfCcE9v4+QC+YHb7Mjzy9kJOCGVhVOmgKTu
I3PpELS2+xY2SfLah6bBnkZHyATZpiokWIiLe+pUu8ACpvX+Q/1AYYfWq3i+OUcxse07aicLw7mG
9KUorMTPLfY5tHYLEPoeQFwXYtQLR3Dv68KbM3DndcmM5U7jtIjCE2jKDRAedifyXgNPB/gwHKvB
441RGkUjS8osARy3WZM4JBVPqU+3GqroZgC6qGEq7MjHOW7bXDIpCDTGBnN3tktXrxY2Biz2sWtz
QfKm0+cjcoyWb/TCaLD1jia06XjZNg0ejbnyHmPJhWn7i4T4e3/LMY1/uaxvHpnLakpBNDOKzTxs
AnfuzqxhhwV/X1wNT4X6T6H4psNcVtVnrdzO6FkGQFDczEMb/cMUNugCnH+AnXEJ0uD2HkHG66qB
N1geQxC8oC2PDkNhWo+iHFKXFXYFZgWz1TZH9KeDm28uGWUvYEClkQ2I5HMAku6q67Cl5SHcS7ZA
TpG1PQe8nTN/0frfJBkX8Cyc62Mn4AKBAlIR42FJ8ciAxMThbNpk/kOGDduOgD0bLjQCeD4tV701
uMhbFKs+pguquLOBHGG58TyymWY1k1UpwQJQee+6b/mj8itNSej+KhqHwxfv0bExW5QKda5QGH0M
kUSB6rqYQ/bnZIGa9/5p3cxleAa8NhMq63dEk43bZqUYKkYBKcl0O8TismPM4Yqnudh4TQ+xtExv
qSrBlh6JHBQPFcbnzvA0F2ldm2NleLLB6JDCTKMORSAo4gBzX/HLfdG72fp7x8WojjaUozxVbyrK
PkgL7F/DeprfFBfpivGD2Koxa7zM5ugxOQEjyT553C3J3PNklElZK2WcXsFhuczWv3MbOqRaLl+W
MAc+r71zMtbWsQIW0x1YkcM6+2cs6JHKMkGfYgWQqdzJsNKaQijeP9XJJmZVw3ZTYAxiqwKLJ41R
8fNR6+k4sw290f4uLOA+QSeb60/NfkDrauQ2QeRq648ISJGGwylJTb2BMXnmUnP1bKAGAvLYiFOg
a+f4yeFvSoeMCTBXJoZxP5yPqA4FK/e3+6nNa582e6LslUNAPp5n7n2Ck9nWMUFG94t6lmtdhloR
AF4CxSn9+MHn7Tyk32CfwpgGo+yv11oxhRg0DgfXvgLYJzlzItnJlMKIBAsyndaXLpHpxWBX/T55
Ob+jdh9V1gd3xdWUrRwTooHTSMm3jdgaMZ2nRwt7uAjtBzSPnMiS+om+5jzfvx2OuLG7bo1rc5Xj
K4hVDuZpHZ5GnwwesOtSlZAaRu2TzWCIUSMCr1egJXAdI7NiTQwgVl3Ay3ZWYisrLz02JQhjetT7
GR+ehBbfLgY9OSbJy4kctzkAJe+f2WSxbkyEPrERkUi8dNdWApGLewjgQTXOW/4aO9JrZZJ4XqvI
iHfg7csPBayNPHMn92/pN1bcxz+AGp7RD+iiOtbU2QAlkSLnsfp99ghCM9Ejg+P7Iqd9hXuHjBmr
upmKrD/YBTFnZQMUW3ukCbUeXHK036TbrSsS6o6ipsuSQcPsEWeyJM6Gc0fvD4wdxP8owWRN+hee
zriF5H+c4ogW89B6NJ9nYQVazwGWOr6VD7qfbK4RqewLcK7sfeigQWxvaS4A1mBouEnW6YMd/QBG
WNMUI06diB9gH95CAMjB6/fhoeo8P2TqkY8PlZFXLcoKOStBJwA4R/kS7e+/h8k3N2KDkcYinV3D
6wWfPyF2EeaN7fgXLjjuVH5lzAMjhM2xKIB2IOKs0An0Niex11qKvXzJMe5oNUScdxznbTIdMaZI
T3UkikNUFOewAEWaIji47sypXLLfc+djeJwxBvkaK52E3QkUgwcDuSaoWAtld/+KJq3XmBnGCCt6
fxVPyCVTrwYzdVgvqBDphaMYJ93BMRXGDHelOEQoLoNKic7VAeKAVb2B5zwt/MjlqQr6Ov54vvDR
0FBjGBghYYhpRY4ZHFUGsZpuH3BEVAV9KETOyVHBukOGTeyZoZkogqiADO11OVxtfa0QdB6jcPWv
ju+bIza5V11PamgMOuXIXeX2NRgu1oNFjnBzP67/Hz3b09p2RJBRQNFRSiU1kujoD8aLDr9lW7FP
6Er84rE22dKsjygxKig7CVgAm+IU8ZSQATg+VBg7H9BeEDwIKOtCv8Z7IQDdD83hPWSOoLC5vsIo
KwN7vYFNbocPg7fcL/wvdW5YvOuj9uKepDAqCtDdZjq0oBN0C/O2JHjYitZWRTvbfZmcdkBGp8mo
pjiW0ups4jSfU+TO0XzlXjHrZlqe563x1r62Pg/6mSsqjJYqtbq4nlOIin2x1VvT19WVbWmeP0v2
gneSkypxxB+jreSjFBnHGg/BbumgubwuDjMVWp7b/Mt73IwOUQbtnCcGdLyAREA7n61PQfW+/uqQ
Tzxz14vwrk1hnJt2JpZJdsUZnt/kF8wEKTKpHfLkYAHlCf+FJhRD8bZIfkPVnLlZ20kz/X2obF9w
eU2UWLyA+nPlYIVgtHZXjSdn5ByTYfsqvGyfeV2p01ZnRJLRLyEwG3NBpCr6UEBp7l6hNb+An//M
vUjOG2f7hE8Z5gjPlYqjdSguZlmTmaO8+B/3H96kI4UmWyyjk7GvVWDeHTxWwxgkA+2i3rD2+fN8
01x8f595ZGktSFqr4ftnxwYiLoX/b9zexvDgfT6mPc8RI8wDizG+34YmCKEz2bLTXbSIVoNgaQ25
rLYok6/Vxyun1/ovGuSbOeat6e3llIgyaKqAEyaCg/12qNi+G2RxPJOPD+4o+FQcrWsy5EsQcW4G
c5hK2vVtSEUCG6pnv/NN9qSiGb5G3rJ+KrGFtHvhz8lRHv4wAZppGGjDRqLqBi018hkl9JLXZhgP
dAIeiMYzovpH0ZLm1wtWfvQkdf3tyZIEi3OdCocs886Ol6E1YykZ4EJC+MXEenmy/CbwZa7GVKmh
vschY8jlGttFpASkbO2tILKb21in4O7Q2f7yiWrkg/PyStdHh+RpsVigTfBAYw74FigVfXwABcta
vyLI2UIDcIzitHyNzp4e0ujsI2THU6PAL1vJvgpVs8bOL2Ac8FY1c+kwZr4RAFAl0DsGa6tiJckk
mlul9SU/FIHmcG520kCNmGI0Tqe02lk6gSm4hAfscUGUvxZxgCeL1ws8CSeHJVT/yC7zXsLh2Bpa
T0kBP8TwDjJQ9qPUCZc+xUTxfQuwoDXROkxnYz6bOmxYlYOe/CZAoMxNHE2q2tGvYTWUfozUk5Di
lO23IZAb17Rudvn4pESEO2Zy8wHviTWjnOqZXouSDHK0pDnYR3e+mx83Rm4hXRUntg+lGFqG5JeA
EoAY7xd0h872meeqTtrob67ZJKPQyUcxjSFbuILOecPeUTdcyh5GolEMpJuJPv5dfDMiSb3a0bMZ
qsToTz04D1PinhdCQmZwDjwnxv4BX31tuKV3zs2yKccoPGJGYgaCgeLBKxAzFCgWQhBjpw5ABj54
aZ7pOH7EIKOxlOSSSENL6aG3Odn3G98HDCJH+3AUv84on7SMr4WqgwiqjRnAF1HT5CaGOapXZxQP
cuhS0tQR3XQZuKarCpYDQwbETB6QAU/F6YzWaWawnbMK3DzDUcSWiCuJgCxOJ5U5x3bL/955dzqj
dLJOb9GTGtIye2clSx3DJNA6SKWKawGgx9X8a4saS2hpDtdl5BhNndEwathUwuyC40yxfsCOt/KO
DsthZsDKZ+R/U+M6o14SRYvwsCmtCwkOKym3hI8S9WgsZSSq/e+CtW+RZ7OoZZ7Xep5SI/1WeelT
tAJ03R6YOx2ZLXlpmGk36x+zYTD6I86PWdkVUFkr6Cz3d45QNA+ADhnv/eBfesgjzhhPB4OUfToD
JArt+DtuBsS6OEHetA9P/g1GZVyvpmQUEVXDdrq96ihYoJvQRiDPw9PnUmL0RtNJhtRcIP+Yi7nl
/wBas0QWP+Dq+cnYYnRyjPbQ0yiVE+U4oNKDRhPgCVH4YvgtvAYTnr41GOUh5eVplsiQ9eBQrVqS
+yUBiIzEHUKdbFEYOSysgx8qRZ5nLc6u944FgTMWOzNHN61wmdek7O3yQjRSLeEtfQTHeG221v1X
fet8u6O8DEaDzHSzCJMeYoIsDOb6NEsOZoAisGMH2Ffz8GyFgIl1O3RRSrETWYYPixrBl6DxDh/e
hitLjJJpRClLtTNefb9w3bNl9tg2DFTa2RylC+yJu8/8dK73W57YnazpgC3PsgB5QuZwhRU4/4+1
L1luHEm2/SKaYR62gYmjKJGURGkDS6VKmEEAxPz17wTv7RIUiWJcq37Vi16kmZwe8Hk4vgI27u7w
ahBcYzJXnxxqVGjYpzYUHBDQZEPCEXhGestGUttRTxEOyvZlJ2O7y1tG+9z6jHefSHM41OZ0ZUqN
EeER1bVLa4IadkFIbkfW64DohJuhzhUMp2QY5zemlxYjHNktaFiQBEh6y+GD1/yZFYspFUZK8zCP
8k69xT+Yho8AvAVYb7SZuJ3r2WnlKSVGAIcyFpPWBz8V+nb1iCNWWEa26FQg8ocv5CwmDijyvtVc
hjQhevtRk/g1VXN/CFX6rc52K9CT7iEFt0OC9MkTQh4pxtWpxpgDFwOkaNX1bJsoX3TkelYyUHv5
TM//nRSy4/m6iOpFRT+c74VHeSRahoYrbQPEPNCF2VGi6SMyDq8CfnRgXMHZ4JVYfNq4WAc1cDMA
g4EBUU27xMi5JWwoeX2lYx7Xv1VjuaAgs/Hg9Icw/jAJpTasqebZO7uuCajj8DL++0LNAJXRzxdO
ADo7nWIohonsTsXdbhY4NswWarQocL1dxtorpPU/8Dicb0l/95/265sMoxqBWTcLo81hv7CRhC1p
YJw90z4LLxrj0GG1QRFHsTaoCiIPCZ4CHHqJgFBH8HD3GZp1vpN3u33IidrpITr1gQyG4HddCo/T
L3sgaKOaR30OygIbXvF1dvtwSpJa7QnJQsUFICMFSUwBA3/kfSe72VrdNSsBLbIIftW+z+PsCOmU
IKMVctsujK6jPKb7EgC0y6fB45DgfS/67xOeukEZ06YpwNN53CYlMZ9iREt0yNL+5N1fEeed6N9C
yO6spIqWCEILWX85w2TZGlr1wKRZYl2ewxWV5jvSfls3nnClGkKgSVFJ80dbsPahdSlJtVRO+vrr
qL/RS5f/h1uXPO4Yb7pQJQ3gOyA67l+AhE9LzLFdbJJtcgIYBm9OcBY+eCocjFsN6kuUpyKVxrPb
HmPfRpiHY0do1r5+fn1xIc/nQ5Lvb8cYEOEaoDWsgBwFkTjbiDWXutWduAZkNiYxZAlY0ibiLYER
yOGa9VqlGCglA3Kqe1IddW3Fkpt63Px7lqMJJSaka6RECQwwhQdUX2NsG2HTaLHCcjnHVM11oVSM
i4qKjvkzA8f3fuqYFGZ57dcK1FjxTsWHeejeqhLzPJvg477czzX4flBiAoS+0haL3FBBaXPeux+n
+vVgOn/9Jsj0Af+dWh1RuZHxjK5hZ0YURMPUaHOF+WC+EF7KS2COJw21mpcFuVhlZxlAQHVK+/lY
7ArvfxcfP3nGay7eQw9MBNyMLisCJvx+Pmw0DJmYKBeBzoj76xM92EveBvvhF+4ncAHZbnhgjFH5
QY0x/0GR47543wi3Eu0Fx5yg4b9M90o+AhK7B4CPpLdrbW+/qgfDxX5cYQE0Y7lBqnX/M8+lPpoE
xiVAB4i6dhODiXmLWrVo8i4U0D3b7CSnVNChRlQtgOLyy1zREzYcitSYMLz/oMh85FoYor7H0YNT
+oiOra4DJBPlYAwjDa9PiKtf+IWWmVj3B0VGO4d2EQejHwu0FbmTbf9E4apQbuGea52LJH5QonZ9
8pp5mo1AZk0gRS3qs/txtKXP16XVLM3TJ/ygRFHhLIxx8ryUMuMwNEmUTKCcAJcHIvyTcHWRZKR5
KQRKJb3bQojHLTBQHBzv1gk8ZGzR7iiqMhirLz3jzUC7/iN9NT0r7q1us8SZEOAYW+FLcbCy/dFu
eWXDuVn0H7+Q+QhtmHUVjgnhFzZrNCYA8r+DvI2VVzsAeMPTWMQytplCVHql0PgAjF7LG0ifM58/
fgTzfcpESbJQwDMBg1gl2HRFT8I1SMwNt+h7/yHkk+/BOPA4DsxLZebgFll3e5TespPz/FV+8NL7
uU7XD44Y192NI0K7EBw1a9temjXQotGt9Z92G5XIJMQWYOEmOxPj/ohoPRyl3eHCAwRi8aInS4vb
NZ5Len78Hsa3Swk8sdbSz2zbH8rb+KHZOREBUViTFvuBtGa08U1OAWcu55tSZadRFldfuqYipbrZ
DQ/Rk1QCyy20H5WVF2x7lAlw0yh0BgLIfczVXTefgT1smg+eaZs1NN9fnR1LifUg7E0DP2NAExFV
ENyw990e9ylxhv2TY0ZpwH5HwliYtC64pKaWlgL8M9Tdj+32sERhgrsVNm/TJkwxmYPUhEq1aG6E
XJTFU5mIAcrivbXAngU2LSwwF+TcK023x7rHIGPSEiDoCJe2AIMXMjjJ+mKNy4B87N2wICpmYh7S
lFxsBKmFd1z3nvUAoB2riYBhRC0sTerRsjes5PXfNK9+SBtjyorrZTRDDToHe3pG9woLUbhKxvdb
M1HlDzqMEbkUptIKPl4A5SDBWkSu8qlEGKAcLy5Pcjn+Q2HMCPbj0lzU6WPb9OihE2C5fEsTqmYZ
ejyjNW+GZVkTTEOUVF1gGNN70QdbEKkX1/ZjggKCgHlX+sn+jZJMCDFsdXLfmeG1omxR35esG/ct
hKG8T2ZuIhSR0zc/jNFDMa1WfR9kGqu23eFB3vgAq9uS3ysY3Zws690tqU933DrCrIh8U2ZXNmPF
CNq2AeUet5ZecUU9+IzJ2FspdJN722nWqU2IMTFyowFTQTSpJZCcqxXBpPvQQFxkOXIb3TOp2/RF
bxI0CaTSog1xLgJ8yWS3ETF8rTpvlcfL7Xmvx5g2VfdVVSlAZbFH4PGGrVqMgmAygeOe5qo9P7hh
TZlZAdGSyrumW7b0l28DH1gpsO3arBb28pNOgUT7p6f7Ujk3GPeDKmOmDCkv0y6ib9ha6d7YNq50
rh/s4vlrYX+GHvcm7lx1/gdBJrrKjEysCh0Esdwu2tdd05DjV/MBI8K9ZSzOGqyJLDIm5HrNBSNT
KS1cunkvibsKSArwriO3dDYHKPeDLcaICGOMwfkMpAq7dunpxKi0sKBqEs1KnMUhizajVT19jc/L
Y+596XSqhmOeKYU/XOGEWca+4GpKaJpUfmiKdrG03y+84ay5/HfK5O3fJwpnAM0hK2uQaKzbWVEk
oosRK9JfS+ABWp88yJT5qAIlGQNJpyCKBqMSWaIurh32K07auipIt7v8leyy59/hcl0n9rHZIx3c
0F4f5yXnlWJCl1GKXm9isahBN9xuztUJtRp5jRzfOmK+jqOAM9UMTZqQYtRBCPoqui5AKiHpSXxA
J/z4yVHxWYs8IcFoQeIHVWEYIFHYu337qjtY7zouU49XSpvP3iaEGB0wSiFVG2VA0l4tUbPLSPKF
hgl2zeh4neRUBhEPldPYyclxCuwyu4unDhkweeaN+86pgixqgi5DZnBrhSmARXoo+Ko20jpNkVhy
SWxudEIfjdU2WZKQqIj4P4WFBr8mSXAVaoNqm3vwW8fHvGvlWV9PHeYzsLbK+YY8cszTyuolHoYL
yCXEfn8fyd4Dmm5KHp6X3GGa2exsyhpjSBbDAk78SllDerg7708u4Hs9f6kAKQN1ZW78Nfu1vp+S
zctS1EQNNf2fp9SsPkMwhCT0FHi9s46AMRXyygy3tOfOx2NTsFT2xzgJdOh3ROSPZFwvRCfCAei1
sVk7HlbS/iJbnzysCUWr0bT1k40q16d2ALzWrwAoFzbn684ZgcmLs2maZFSLUqQvLmROdd143iEE
HunvN2vAlOCXVUvuv1o81aY0mbBmMcixml7xBpvzOUT9lLw+rKWlzz0oPhekTekwtlSXtSDAOBh0
8RQQemrJMWNr5XkE88oLhPVW/BesaslFYJnz/bKE6QlRpJVLjeGvReMMlwl8pA8LYLeSM+DEsDN3
6UlfWugj8D7hXJQ4JUeN8MQ1Zi38xfUKcghr2m0fW/HSevKxDLW6LyvzyvLNFvOcvn65tFcqKvrh
iGk67B3e//uzvm/KCOOQJD+NAKW0ACN2L1nhUfS081r5wHnrZbDnrgjNRr1TcoxzCmpJiw2q/Lh9
mdp2oSwHN7CcwX0rV+v6fcldQp7D0IPgf78gY0qzuDMwzw8G0VXNbRwYwZUTCgboPVJ0cou2cjti
OA3RHN7bzuvCN2nGsg5SEkhGGoqnl8GDg8R5uKQjGk/0OSLCzlRXF+MqXwo8aX3sbEAcoBvOyYlm
c9nJG+qU0Ym0l9euGEYckkBIQUEIAaFs0ZW8g7EFBAGuf/064iLrJ/fbzTWop9+OHaWW22jocTEb
D2g3zgJfDiUmjxdIz3U6f1BhTEc+SmrV5pCQF/s9jQnOsQaPAnkWCBr9gU3v7/ACTvoX/3RIfwsG
29Pqjb6QKxPv2VREJP5qzOhgAcrdaBB+cT7ebGFFBjI/mgAKxkBYwJd4rLSyVzPx1AyWLTyLtLny
cHm0DJcHzDY3GqlNSTHGpK1rqdXMVKROxhaCVYTVO6fZrwfR4c5FzVrgCVuMJTGktAZCfw7ZONuJ
Uy1lywYiFSdcn43DJkQY46F1fSddGxCxjZIIv7XlMXvlGGDqKf6QhQkJxki0SjGmSYXP00EWloFz
upLSMlb6u2ita40LIHKLVO/QY3U5zwGHL6Owd9pcHWwqFy3UmS68NgF58T1MwpP843BAy9GOXRXo
QNopOmPTaLV2ypV2Ic0KAS93cmPWUn4/AqvoWpYXjTrE4qkwSNItx9FC1WUgX1rG8ac8EdUZZTdL
FTK6gIjmkh2aWD5chk/L9fO6LAgXzox+untPzQQJatroWTTgqWmJYLdbxcCPaom33b6t11zgu7lJ
r6nysesT0WLMUNUEtV0fEZyxiy3l7L/yULlmk3RZ1WWk6YAm0CRWJZqglpv4Anm1ggfZLj1/JR/y
ZX9Q6D3NCvkduiqossufCdGe7yvLvCOaEGeUJYpbzVfyUkT4AMTY3V6z9ggzDzXKPJXTW7SHu7SV
w7+y199kWYyEIhXLGoduxJNaLPPlg9UHlrJB853eDfhXbcLJA9/6WhNn2/tiLfu4e45OwsuudS8E
l3XM1kYpfMPFrpqVUE1BvQWQYxjtYN5TlYEd4A8VNdiu5GgWcr8DbmpfV+vjF7An73+9eU/0TY19
xkjyiyYbriLqLLR1E6z7D7rImBQ2us0cWrOWe0KLCVnMzCxGVQZnu10c2FrnKBJGLUv3uX4/Jrj4
4PFcxezUBLam//OWLI5sXPm5OlbgTiatm0vWdg3EUKd3JBN9DPtzPN7nkPPpbuMkEzGJq8K/jHIn
ntzOy5eKexQ4h3O5n4sxX1GWjIu0A4VqYQ+PNSA7ExzHWG14u2XzNnnyckySk4exIjc5Xs5GxSpy
0ErEshxmqvl409Q4/WGRJ5SYAKW+YsNdvfYi6ipnm6aIJ5GcyueLtTK23i/LSvbLY+ocEfbxpjHm
7eaENBuvNGqXSF0NJjfvu3f3NJQER9KIlS5DItzOlS95ZounA4ypHpOs8JUa3OJdVdESShI95xu6
I34canKM183H5eO+VM7W4KdawFiUUNRDuTBBU/CQGmOIqXOinVlZC8+6FuvU4teTZgPB74dl60mN
3OV6qEJMX4C9ElqYqh69cnX9MHj53E2l7kgPW0eKq/+8p3oBdgGK/S61zi/tG2ZXdrlrHtTDX4cT
DsY1z/1yEWKM5LLSOjRyeIklFdN7P4Q+yUT3pUutVL1IZQm7/9U+dXMgsp1vH5WiRqLjz/mqHL1h
4Sf0oKouaQwNrTHf7b7XK5NcUcHedIg03LX2gYYVh+JsijT5qozxSasmMuW+oZoq7nG7drgNKikn
nCLnpbcy7zkZ+yNdQ1MwRtAqncqlOPvnfDtYBuBuLwSrVqIHDK633nFePQWIMNjAwK1LdEFM297w
HponzIyBUiVF08IA6pNvqYx9XC1tX0Fhuaka5emeCDHmSMSgdOab4BnY4IoH1DuAZsWvBXxk7lj/
rbwyhqj2RRG3vEEsTq3dxv0oVasoPOPBxuxibEX/BrRYmxghhTFCFwq9pwkQ1w2iQyRUETEteMil
jzLPfTm9hbt33pE9fldcB0W9RNSjvNiXdbi/xtgNWq32OY5wL1RSexaCxE1qhTsAJqa7T+7s5O1o
wb1fwEQ6QebHmtYMcNPuboNDGrv91fqISLJeUZxtJ12uCyK5b89H7m4SJwRRGTMUZL2RtwHM0M7G
1Ob1lefA5sA4pt/x9u8TO+e3Iq4yii2+Y+vuMNEku4V7ee5Mx3QwX4Os7dh95JbVemsMCnq/W+vx
8Jh5DeYWn0MgvQDHwRs9Yf/QOjhmnFrLl77z+sf7EjBb0sSFRY1mQxj3FhiVja61vigHgVqqxRJr
rumqt6+JrUbuIiXdynxZV7ikvHniFXZm27NTwowK921o1mJwIyw8qSSPCNYCzjthwIr+unkTyh0W
sHnGcjYqnFJldLkMUlMsAUlzQknuvN9lhySwxAwzVwpHtWbDwiklRouzqNaAp0MpmZiGVqy8tlq8
5Vp2xJ3+dv8rzk4LToixQzOARW6USwJiGyyqBKWbvId77ZSFdrOyLjp8Tuksce4osx+cB9la584S
iq3phOf3aK+S1ebp72C0WQiReF8qynQV2otDOhCrWFOsm/v8zmbSUzqM7opBXvaZOYJfLBvt96V1
wCEhT7ccsoZvo1u8scXros7ZiylNpvbS1Jc2LEfw1jfWhxujCo+x3nVWW/d544nobSZlYjZKJflf
Ed3UR9l7A2Lck2HxPDUNQO59KCZoyOIx0PCx8IDmfrdLsLGLuc7QpMOPn/z2Hf0c96gxRiZuL6UW
+qDm4/p8bK3XrferWD9xpG8uzJt+IMaimFFb53UgiicpWS0OaM2OoeUveHvBc2sk2pQMY0LUxpTa
3KCy94IpnT2mdFYH8viKE+JYpj1u+HjCvG/FWJKxF+NrnNJvtaltWwU8wDOmcPelG6qY0uRWVeZi
1wl/7DxC36Up9oRBDlg7pptvMEiPEx6YE+DI+VwMp2nYjdFURRJVNvYQRzUUZQDQnS7jUqdl3Nga
P7rQfl6jmx0j9uBWcOYi5SlFxjrV4mURXkQZUeOm8kmwQO8eySQqYU9Pi+197mZlccIca6CKcGya
jgoJXlHJLRWP+HKfxKw9mpBg7FGltQuAxUviadGQcqe+ApelsSIXg8v36cx7sgkhKp8Tg5SPQhpH
LXjpLDt9vFhVRei25YaL3cWTCMYo1UGot36E77NpfYIoe/2Aw63J/ulIMWa4LZhZOZ+wxRilhbyo
436hwFfpv4s3EXj+mWgngo3iCRddjyd5jGkKw7ZW9Js4bNz3/UhKiANat1iC52YPPLYY81QKFxNr
8HjEwgaWzWhfPP15sYaZ4HXmqLb8YdQn78eYJQH4vhejVmnFcNeexMNasp+p570vfbOVp4nSasx4
1KWIKiPKQQYFZcU7797f9ysM6+OM49ZBK/DZ2oTefZKzUwVTkoydaJNF3goJJAM4gbsKqazkhJUb
P2yKmCAZ+i8fUmNsRWdUjWwKIPdyXhBlhbY+RiXus8QxR+x8SaiXfS3GIBHGpPtLwLiC1Uo8iZj3
jGjV6nTzVldNxiIFQ9ZJCQBbkVH5Hnzjyl399RhZHhwjIHos3Hjk189mI84JTcY44SieUoeBBi3G
ktB7ux0eFkBo58V+t6DrT2H/Zo0xTX3dS2F5pWToRfXOGUnhNjIm6DA2w5tqocbgHi3GMGVV1xoZ
socTsNTFg0/W3KRvXhy+uWHMUSRVqhiWOjV9yE3Ou9LZ9SEwWeWdcs72hfe15Ecx88b9myZjl3A2
pgL8OLhCufFcSaQOie6kv4KCHFGv5vjGeXv7TYyxTaNUa2GdgkFKbBet7mvTbJlY+1voNPYgd990
cZzI4EV3PzBVfDis8iWthmME7oKTWRaH3Gz4PCHH2KPCUDp/VEFugWji3DnFMd1UL0D8sDmE5ky6
juYohdBVMMfIyIXQhXk6YAwCy562//aY2YBqwXYbh8qch5pSYSShx0B9kjWgglaCiaK+QhzZwYkx
Djezo6FTOowQxGnZyUMJOrczIICkOK0wGoqt0F+/cCSaNxc5O6c5Icc6qkQagaKegRwQWmw3QDxx
cvc6aTA8shueMKygkz2d6ieH69vwWKjk0Rm2Fe5QYnF0me+eyleg4tx/6tkiy/Q3MZKT4cpuGV7p
B+3t3Ql72AQXNjGtA4sMyMpPc8vRO2XOdk0JMr5M7fVERo9dQvQheclAlHdEB9kXOgyds9uTaHe4
WKl7Wh0OQEPvrfgFNT7VAsB2ZmKm0xEdJycPFnpnPCy3OYsw/WGMbyrUfiFVF/ywlwpjICYflW7O
vk0JMI5oyJtL0xf0qd3d1UoFInv/g38nvvG80Wz5Y0qL8Uat2edXgeoppkWx3IYKSG6vToBFFd5+
x68azqEXWMp+KX3e7BfvFem/T1IBpe56taUyLuOetvmQOvfldbYaOWWMMUBSlobX4faVNuf3EPd0
D7qzhbTGuKLNL0vMfzLTlExcE8OSOcNNKzT1kGNn47QBPtz7e24DkcQxvczG1inH6M15XF3/JsUw
BtjYsFdzkBK8l92HckpcjrWbHaCZUmCs6qjWWBlOQaE4tg5G3ykYAOfrzBvubyYYg2pScHU9AAmb
ajMuU64wNsMfCZ0N+SessDOh/Vgocmy2VMpcd9idwv1f5DedO8JS5dewXMYe7/P8g6H8mzV2rmwE
fksvjA18xXnnAi8PFsp7ROBKN8t4dYjZrsuUP8ZI+pLRar0I/gBqcLo8BSRYpyFmzQk6dB5u2FnH
oiRfAK1ePNLh3k+OLM5WGKf0GVtI11DiUQL9wcMcAUwVZjcRm/M8IhUHNo6dkmEsoq7Wuj/WEBcs
ZlxJsKtpF4Mjk/9gCr8/HGMKUwNIAXEJXlCcwHlgkjQABIxJ5tqFV1vrL+x5PX1FQHbn6MJcTDZl
jrEdBSLoqrmALsQFltd4a5fCx/WDR4b3hozdGPr/GMSNbTydTbJrftVLpcasWIyvBtRYj860cHib
y6mmvDGmJBP7MJUi8AbA+h0uqF1I+IvHGO/9GFuiaX5SFNSFXUj6qKAvcdus4knHfDjyt3SwULtq
VSWNIUMEIeequ/pI1hiiH7cIwkwL6h0eHtZWs1E20gYrA5xX5HDIQu9qubqAxYdJ2bjiJlibVulG
7gYweRw68z75m0fGmqCBKzXiiJfcoL/Y16Rb0NEGGxUmwB9+ZDV61Pwjd7OLCRMZYUF4R7MXBLMB
dxTxChNBN5A5HJTCdsLvR2/75oTObTfhyk0fOCrB7lkKhTqgYUzftR9td4WBPyAmHBePdNwdaMPc
HjnvOzIWJunGQb/IeF8MTOAop7zEwemrhaH3N4qzH7iYt8Kx3fsfleePWJjeVNIL1BzAJJZXAeEH
X3v6ywPcydbBzjjvSWepGaJgqLIiIs/UFCasM+Ns4SeUxd3oonCDGQBS2q+qtwaHGIYlHO7mnnRK
748nrQ0lpWkJUMzWKOldyQkD2/YgE9V6ENy1hU06E+MpvMrKXBSG9VxdUmUa8alMOiSlRdgOOF4L
oXWbdx1j4wVP7eekc0qC0UY1LiNRvoqQTtvef3TukWOcZ4OjKQHWeY9mIKkpCKASRUN/DEsgq8U6
kIMVDNyi4dCbs6BTcoxoLC5tWS8iPJlRkTbABPhfHAKzk6dTCowwNGrYYxsCFNDLRT/tg2Q0AgIA
3H2h49JhPDagpFq/aUEH+fYZqIehdfL0J4Q+WLDnkKI/mY18piwxXjuMhhTFpxtLNgxj6ooeEM+g
Srw612zCNKXEuOqmKkMc6xypccIMn3gFvLZSU8sfkjVQWW0+UvlccDClyDhuQ28vFUod+FwlUU4I
6PgejaOmbCXlUhdhonYg0dCxOcSOiMZRR37F5MLT18v9b8WRb/YmUF6UcqxHPR5wcMLINUTulV2O
RWBr75dqMPOOcgNchxjYPuulxYPEny11TT4Ka8DTPKtKCDgtCJzPmqVYJwKbsHWi0wNuznLFbrbS
P6XH6KzSJInRUqtgn8Wz8HUh1WqPQc7MUzprxPbNcn0RyXMZkqfjJ1fm573H31acTdvV66iM3UCJ
2x0O4FDYO54Cz8VUU/5YBe7LIZUEqBU2C66HK0615yR7fFjiUCaGgDkiyLNMGqPE7eAPUhpSCTnv
euDbuSfDPnik954/OXHFbJVgyhijvdcix01OGeIOiGx5ef2tvn3e16fZwHBCgU3exxa487icC2Z2
cIDyMiJYWj0e6GIGuvoYbPOOHU5JbniNT47NZTP4XO3HUYzxiJH3xJ0V5NlZdsVLlNukFBr89Rdb
/b0JVyjnolnXnhTVSlNghqHewm06/UNY9regs9teYeob6iK4GXcUqHAXAmiaH4HzBnSPX451XfFc
JMcWsoudMvCbez2moUX1GD0eeaC8PCvF7nglol6lmGOhcn6Bo0+cbHklOxIFRA6I0gJ0u0ngjXna
zH1HxvMXSdLLAA+gIokbvuMytOlZ4l84pbp8wmDLf6nO7NUcoe0zbSygAQg0dq5on0pcU1VxB3kF
U/XJM1UcZ8keyvHVTi1j6aZvqrt7Dz+Dp+QxOV1WsFX/HxSBMSCFJgVZ2VNyNqK18+5F8M6mG4tW
cCH+Af2iCKf77psUnvKxWbxe+SNwNm/WGCUQd3/wlJPnrNe3/TUuJhjHvbB5e2lE8pDr4LDDzMl5
t/PRhb04SzN2nnhHBDihgcEkC2VW16Mi376d/3jZIk/ntT1mG9cTc8zm6a1xQUee5iOA3EbWCljq
N7R+jqim83zLbFlzSopJFZKsLAYlh5ph5AkQVkiSUUcNcEny0dgSsn3DsQmcPMHBE3pdhQc6wzMu
BhOSYNg2DCQRjAKowE3taul5loMBIqQSdPCAk03c4GfvhPhsgt6qcasmA8g1FirGqFHj/m1PsIH4
6JHXbf4LcddxeD2mTwWFN+cuZM2CC0wfm4lQ0kzXel0H/YTkGFBRbD8iX4jGOXzyAgb2ig7QUKLF
Qqa2E63nzAkxis6rE3NllLEpg7bQcaqGyihi/XEpe88YrLC5TpwXmrBHcUTUHCOxBJ3KPWO2Agng
KUWj1rcPq5ooNkHv0XKsZbKweFUBnriYTOWhBWrkmMggfaZjKu7HCpek4BX6JT3P6fVPvutppMfh
ia31gL0Act0stp9pR7ill7kezkRuTMbkAL0sqdL2JjcoLLUrbOmsTrTaA1yFtwcVqzpUXDkGnJMz
soNBC1ksTOkCouGqtu1oXX2tgfx9nwgnZDcZ69MbmhLLVCHs99fl/T892zCZPhpjW8RajxKf1lzc
Xb/aBxjRwjST73DI8EyYycQp7ULyr6YKMi87FbWdfY8k7vfjFuBDGMC1Oe/FKySZjAWp/bGqdPpR
Nkji3Pddd9ivDljqXHgPtdV7QATiiAFX/5g8ZzASLSlvpSssr1ar0UaLFyMZpFg6GMVtHdl6xv49
Ra/ifD+qXXeMtckYmFERhkSoqGy0dvs6QshxQ5zH3X0iOjsU5Gv/4W6TbuEB3RO0G6AJh8ffr4Nr
WYs3rsOdjVSwsg07b6Buyw4OGte+ATzKAkalRifxSvYHoAN5SLQKQm/8AgnshTcdPi+jE5pM+bEZ
utz3Y1865Sth9B6G7RtgC5yLfd3TcOx4BO4Mb9B5Pj+e0FR+lqejtOtlswFNO1ztitYaifIpri/A
haUX2yimIkdeZu3VhCCj737X4NFHk4aAgUIkdIB93DKz7lOZTVgnRBhtjwMZ2E4SiCiW8Ogf/lUW
MvnzjHrrFy2PDQ1/nqIe2cnotKf+Y4i3FEvx2aqe6WGC+wzNQhEZE5KMfstdtohqGSSxepqSZjz/
tqx8p68AUWJVhfvElUbKwx96PSHI6HViNlUoRYGMc9efy6+XfzWQPmGIrWXo41ApQgTB2yBcuOIs
48Xy3iQbtdylzROH+fD5mxm2gFElgYAretDmhHQWroVgqmePwqeGGdpHxCW/foHsmh6L4k3C83Sa
LW6Ei/AqL0RQ3pwxJkbHblaPZGuQtwA7iDzAqvlsfMInY0GwqnbtVQEfDXilgIfEQVlcMnvUTl6N
bTFcgww+uE87a5onJBkDUlUygOgEDQxusPO+b4+pffVCW4qJiIwV8B0J7eTZmCvhOQWOkrMlj8q4
yCkabhJAdF52u/BxlyxdhJwYnLG9re5tLdyfxyHIJa8swNEMnTEuQZJolySDKn6caAGu3t1Xde5H
ZKyLEtVVmlPXs8NkoesCNcB7JLQHhVtwvEhlPvyafD7GruhGFgV5B4nZvF+fTOvyiHOPvJX9f1AC
RIlAGTMV4bYUMBltG6NYjGUxkcHRO/LHEUK5eoQvXcc4HPOEA3e8UHw+7VG+KTLfSLwC3GKgFDfp
6r1dYUsIgVe7o20iXhlgPtib0GK+VxU1WMuvQQtbFPY7alLuAZblN4AtUwe71U+fn/cFZBaoC2sA
fz8n8818RcyDUothmu2P5oCVl6yxA2CDlT3uWKyItCJb0ju/cMd8eUT//Csk6RNNPZbjY0Lgozh5
LCX3p6f4/jmMpzC7QhGTK/i3k+XQkWyVHW1eNecf5PRvIjelmYhQXeY+Jm7B8yVZFq9q5ZIltjdf
MJRw/3E5zNxEeUIHN4n1eryAGfUD19PokQGVY7dmd74mn+8mTxMShVIFWZCFMurdey2mi65ruyPL
FmWj+7zMFzK+BeXWappQytI8HIscj4bmP/6H8XbkWGJn27zoZD5a/v46ys8ossXZ7TgsQGizOIZH
vwEK8jI4PkUC4WH9/4Mr/ybFxI9Fn0pJFFPh393mvgcLbKEkJjjv2XO6CU6oCnVYF0gfMEMS82wz
ZeSOrEuMXekaI/OFa0RV7+y+uytgutBMkmDyfU2R6ShkKE9e5v3cN8eMfWn14DrqlGZjvWjrKwa6
1ghXFo+bT+4myT/4nm9ajGm5DE0ZJwVkc0Pndt0FhkRXHpDpHCSQQMvnsMZTNsZydGVXDrEJanbo
E/Gpfll+8QIwnuFgocVU0WikAMvzpw0diMFwLY61FZsUaCYKz3ZwaTGVKPUijH0vUs3euZpVxbip
GriLEy+H4vlTFlBsqH2t0G5fCde3NW/3/kFOWJN+e+tsQFXxvhKXLSaqNIc8C7WECr2IEM9Abogh
IjqdcN9czeKVTAzjrdA3MVeNGaa5cHMk512xev9YEOT4COiwzORhsQKtOYB3FNaAcVpezXk2plMN
nBEUVAHwhQyLqgx7LCsXGQnC1Rkx28FxK1SS/7Abk7/PGEhN7uXsOqQIzE1kIIDkqInwOfDWcuYr
yhMyjHFUYIN9lbLxgmBY36FQjuT6/lea3eA0JjQYE9gakX9NTLCC4xYu7Z1igq7dGBHQ/ONd6BU2
d6Vu1gBOKDIGsE8CH8fCc/pxJK+20acyExR0b7ucPE9GP8S9D8UYwKip9TgxMxl17MqmX6rfVinO
SS6B0sJ7SfpS92gx5s8Yg6xTFLxkAzq2G9oaWqdI03g+kyN8N6mZ6BW9OjEqOBF7igv7ejpidpR3
/5MneLdIZEJCLXK9KzKQeEErvXxuSTpYpeFyrTnn89xM1YSOlJSdEQegM3ibs+a9Z+tFT3IMj5S8
R5sPnr6l7hbGTUiZRpVdfBVfBziROHDpIKroCJ325db9ZktiE0qU6Qml1F+UWWOAUumc7f0NP/u2
hO0gwrU2L7wu7Lz7mNBjrMR49UexLfCI8u2i7g67JgfdeqxxSeINawS4gsYr+s3GhxOKjM1IyrGv
cTJGPkUv2gK7aRicejJP2WtC/p1vnJBijMUlxZWBq4zHTGjEq+OOF0Y4sUuDLgw28+jNZ449nA1i
JgQZi1Fe/GhYaCAoeNr7Zrd30fAaH66/cRH1/zAj8OdLGsDzkBQTJ00kSWHzoNY3fRVr2QhnsmQ5
ujpRnsLSbqV1ndnGK4e1Pw3HT2JMPNNVrdKKSQmtBmx3b6Owg3sN5hN6JviP4yFnKtE/iVHOJ1pg
Ltoyw+UrEKPoeuO2CklorzDZdG1oS4hH7k/j+5Mc4/HLq1K1Ywdy12pb24MlrUt6QdjWd9vIwvR0
Ty+52JwH/TPM+EmU0bwwj7K0B0gWZvuQsnQmzqJdBxeYUbidNy648eifhuUnOUbtxHhhil1TQVgA
/qWR/JeAib7lfZ54MsLoW161UdDlDYxXZ7tA2VQeBdy1s6z7VGYKOj9ZYbRsqAD3r+hgBRvAgpXk
ziXARsSwVxqrEREJ8MSDfv6fvvknPcY360Zca4sr6NnyfledkgUZdyhUcc0HRwzZ9GQYAd5TSbdP
lP1VPfME7k/j9IMNFjK6gO8ftRJfB/vCWL8T/h9pX7bcuJJr+0WK4Dy8chQ1epBk2S8Mu1zmTIrz
8PV3pc+NW1KKR9nRt3fX7t2xIwRmJhJAAgsLuFkIaf6ADk6ys/BFZchj6Df9MFmgk2a6kF3bnqLP
0Omfcpa1ZZzLLxPrlZXogqTmLy0WhLbvdXyQektZOOnpghc/iwltJtK93TzKLy/kSM0mDbJOW2sB
MJ3vdWh/+x3+xdi3mfjpVhRlGNQQrAqaj41b6AamjLVPIeSw0jQzicNbKZQ9CLNCagoNUk7bc3v6
GG3dmC6r1qoU8qJ7tU3FeMfYjt3ifb1dL/bbtWWWe8ItsrT+i5Dg9lsou6FERQ9sOFH8SDFa92/i
iakBJj1WmWAm3XYriLIcCZdq7TTCY5KJ1lYfe6qpq2auGBYTisKwhb/jl6+Us+XjoG6CDslDY21d
OkPbjH8SVpcKy1FKxOpfSZlqXhL7nqglmj8tzdUx0nB/MFw3VoABPjEM7/3j62b7aGrjvPIxoZzD
OZ2HwJaNagPOxQDAK1t+7sItuyBBLtUDw0uPwKoFtECEBfYQEOewXG1Q5lRNi3/S0YDGuHUzmfvb
tVExAFcKNZeSnYRT8T8AwgKFMRiQXlwMKPE2AO0wvSXLj0mUTVFbvwnKHsuzYI73WyPb9p7JjEkZ
dliizElQl5rfTJCCOe6rbDSQjWoyw1gcZReWEhUAlllmRBoSZVnqcdTTToSWTPuT9lyihtQyczQz
L7Lb46JMRhUWjd/3NYm0z9aEVNQALqRtEtqPVZ61eZTBmHIhaHqdWEnQHK5zxq+zTD1NQZxdworr
OqwiOxWKoa2ii1lrHkY1F47+ri8fr4UljWYCzDEXW5er3z3rLO6kO8J3KxjCsmZP8GLcXLoDENO7
VF0UIYoMhUYdzOG2tVO+w5OxsnUznek3mkDzC7djFcmg6xcPCor5Z6UC05Ju7FF+qg0vWHGvVW4P
bonrC7YlRmTIMho09XCZK7U4XuBPRNQfthiOAaBVhKdKtlVBcNECai8YR7MFdVW+ZRhjhn+RKeMh
5EmbZMSVpY0tTeZhYaaaJU/MZwrrJCnzwfsISdsKcgiJwRRaeBelDpKJCLEYK+KJYXhg7mXKcPD1
NGYihl4BSnPa6ugafZF30weyYAFqYsxMGCsYoFmYhG7AM5M8wIBW2F6+NOOVSGGWn1mrokyIpkpZ
xskQ05uns7p3LMHuWxtVosm2l43MehyRn3u0idRjpRKKMVHIW/Yk84jv19PF4FyQNgyYrlUtTfAZ
LJcqcz4oyx7TvYRBKmXdKJDNDDvj4pugEEmsH7RGWI+N2LxBBuedKIA3i6PRf0kxxFWfjAiOW0L+
s3iWapNxq/+XtfyTQaU6Op1vx7DpifFaD282cg8Gu/Vt/v7+E0KlOEotq4bJh5AzgWfWppeZQAPt
AAVa5ZjCy7L95Jreq8U/cVR4oya9yNUjooD1FiMGt2ZtkXG/rK1jSaGMkqLkojKBDuxwunCGj1lh
jw9/pvpEbP2/VVDGqGsELeEr/H6CqUeixe/Q6gZQD0PMb+X20WZRhqgsusEfhl8FqD91Z0J7Ef4D
9GfzrZv5royMfmOOGMlCxuP9xEfGKucDqH+rpGKbUc18qWoh3tljyq6L4cjMtC/roCijFOUgipZk
ssIzHDQQwvsDWNueArDrvWNPX1eYW/HDulez73XMAuNkAddXoW3EIpH6plEnPIlCI94ku/Sd+yvt
Wy+3EzQ1vcZLFrBQnFkmIA+awINwXxIA88StuHoeaTLg6kJZCQhF0WOUekgBfwSVuU9RsAp2e49f
vyxMDEbavCmYS3Yx0gBDENpNvdnZx859ZW3AjCuQOYnjeE6VMWdRpnY9zWRODZoA4UJjnicrDg0d
JJcXDLPD3GtMe+uXQ2wpO5/lE2Y2Xuax67okyBhSQmM/mqFLg7LQcdr78qN78zeL1epHjA35iWGd
53zqjSTKAKCdPJguISRVDkZ8xwfdTkD2C27D1tDMynl8UeZCP8D0ZZ3HjqLnSKV8XZGWEpwBtDhB
p9O2zO1OMKYAj2ARUIWXzpQAd6+n3WI7KEbnHlFnYPbtzPgjwAY4kDhirIMkytQnjMEwVJK/QHi0
EnZfw7KJjGiJYEzl3MwDTTSmTU77nmXNiQeiDBQWrQmcCG4Yjv/t5LvSa65PsoXq8/oB2Ui7Wwte
6YWG8PbMukAz09s1ncfQN2wux8HwUqYoW8RKPpQiBFkjBoOWnxyptlan1Ngr6K2ZjIWRfXb4J3HL
h+ZbHCFrLq44wsGgqQb/xDJcM9jn2w+irlDM63mTLgT9UNvBbps60ao2P4LlwlB3aWp0u9gu0A3P
wmmRX73b76ttoE7Z70NfDjhsQxoZ+kuygUa/ss50xjhcbbXCUVGH1up1zQeyfljHXmuPutn1jr6T
jPoA3sbcIhPrV3HBMg2PV6bQYIc8SGSpvCjkgIVV/ylafW3ETmbKCkadi6atnAuLmUhiCaWsRNin
i3jKsFSr8haYyLgjnEKPbcN9eKVzQGlokiJJuCk0ecGA/simKBP/cObswyE0kVA8s/DOv3QPt2px
K4S6HQogUvqlgpDTef/XcdaaSbr30IrMd0a2LNytg85kwHb3HnrAgmW4f8JMT/T2fe52O3GVPSFI
fsYoYWO1ihxMa8Agedab6jfL/ugTyVFcWYogwgAKX8YnWkCkfn2Rtt4OXaPnHl3FB3e3AshgWq14
c7LRob0KQPH0+BxmQjbskaxpugZDLYOt+vYDpiiQharyfSTpJ6frDHk5Lfv3y2iky2K/eGfVfGce
kTfyaKKRoBSbou90Hx4o96LaAM0SZ5er0tTNcBe8X4zhVJkC4/LORIw6p4NRUxVljK3HWm9XGZUX
bciLXCJNXmQkl2SCjwY0sCAHed/gtI8oALPOdgagBycArw7wL6BKiIxvhQZ16sd11EsHhDW8BXwU
qs2l5e93n71R2K2twiu+fj4+z5kOy1uhVGys5KHPg59UgsGAUmMeGOYw/vUtz9me1yCT+v4ullbf
LUtMXlqtMHbpWckM/WI8nx5/x9w53yyeunvagu8WTYnvkAiBabFKreg5ePafPGM857byJn0tDo9F
3lut25VTV0kAr9cYl610wAyljwtG03tV4LBCRKIo1H29WRZ1XYJYqNNChhBL338of1+mFPwkSD0/
P17LfdhysxYaOhDWuTpUQicdNDfcvzyJq8X3YwEs5aTB02N0UX1Oh4Rpz300eD6JFgCygMdK1mZY
9ecUNBQ9w9jMAIKxLIxpVwVNFziVZtZIxqxYTOmI3UPnIyC5ZFD29mAsSO/L+gWDi1xTNl+5NegT
cgxAFD3Gome39Uo+dSMXEujrM3kglyMjfH2kPb80QQidbb3EfHojLYO742u4Cm3kmhhnOsPfcLt6
6mpmQZtHcYLVd+foU1nhZg7LwXiBzbWf3jaFt0Pfccgq3s2Zvps9py4iHjT412TPST+V5ezl5cFT
FoBCg1OYcLWvfsYvsuNgfmTmfmdvy9V+U1dSHGslb8GGQIqYARLop/TVM6Zn286ePqUNocEx9f+m
ini7z9QdlUS1UycVp1zbTm4dYPxAKGvY7ypLn2fKe5CkcryEQAa5LrpjTNGjOA80HieK6/PFrz0X
4zjQVwsWz2VkjQarZj9DOHUrkLwkr8KFIgrUhp8gELQjoAv0oEMvIElSLPC5I5edu7mJpxwzRzpr
Wq/WSQWEBYp8wKpCLKqy24vDS166Ezbf6mH9nH4QDD8rjTgXF93sLHVT1SkrVAyglVAVA4t8sizd
bjm8Fab+8hc1d1BAGvbn8VhtE+yy7j3Le9XT7NSWdgyDP399rpZOXVqhCTEjIsOHJKgTb53OGzAy
CXYy2mw2IoYyrgoL9XjuP6hezLvQK9HUzS1jJePlBKJL+wQUCGDChVuNiEc58PWw7MRMauBWtahb
I2AQUHG5cFjoZHY5TBP3+r6qgdd5Jul9RvjPWhvNZSOHYHTy/QmKvEVArhkdUsXAjBPEOHrSGZZ3
BkV5szaay0arMHRDrGCHtG25Ao+AYbjAq6NdgrCm5nZkqQxPM1PLu5VIBZxFmCRR0kCijEzoh+Mm
3vKxL2PZHprRpp6aTEt7SLhYjrwMDH5HBtrigYBghJXJmXdd/1RRowxAJMqVKOc4rs7SVrUhmNbh
12U/Ydzgwk2XmbOwFhaLp3Q+XrgSS1mBUM9igU8gljAwE+YvhCiOp1mG8cfY9BYeR5hy6HwvWXBv
1q2naW1SUdXSsYDg05lMFnAcHpe+OC7ATf5nY+MdtnpdWLmZmrHJ0tX7ZOCt5lC3Pm7Supd6iAbd
9JNi8oTWFPZ9A7yPDbqzV6RPnjXWlHhixe7C2quNphx1NmoxEnUQyhHQPs72AApjzwUdy04APICh
uqwlUqYmDpNUl1qYmvVa6U2QIS1JSYVJdDP3tr12IjTRTSNXWhJqgnQI38NX4VtBMWDxjvkJTELd
XxzPg/2jeW0GHTNuuUSEvoQbeZ/s0L23bU/Vhre+PNCeNcbLC1zWZieg2XOnGIiwN7bqvvtGFZHe
8uTr/2+HaXqbOOj5qSX3VbB5kE8ZYNkBZ7Johrb08ljUTI39Rl9pUpsGM8kUMDQTSw52AO7T8QbD
MCIT6noEdSPU9Yd1Re4LMLciKWvUAbiQcrmMZ8TFSfdys+M8FOaWYJjSrX4NMnhUpPX3xabOjMeL
/YX8PDpnyiDFcSBXaYPFJphgrhqc2SysF+cgWq1b+gaAagDgkWQ34F64R2tr/bp8Nd/f3xAtTOY7
JrqwrhIR+OiDqPAklMoqvHDwAgqmV30t8JjweLfDwIblT2t8P149Kyijs80ad6nDsca+J6A6bW2k
qBywrXiRy2eG8OedNMSoG+QXMGL3E2lDGMrHH8BaLGWllDBp8zGW4FS//iTM+Y48Yyspq1SLhdhj
qod0iHFtDTAAgTbNfrwARvyO+ey38fswNRHma8DyycHawZSGCaz/oQl89AI1kYXRty7eRc0LZl+X
+pIz8iPj6pAdulMXnVMVDlU3UI+TPbh6P3B+G0SxruOy5hv5S/oDXhKGhPnI7koE9URZdL4aihOU
hDMVk7Pdp7c3HmR7ZM6jxQxaZx/0V8Io9a/CuPb5TJPQHnMmVCGkx/fliInZTLpd1s5RbpkbmkCp
RyxrHeXWtJasSbMsZpzFWg+l4TnmBqYhr5KA5wzY94Apal+DjRbiyPrplzoIH06a+Vgn5wNJXcUz
XREx7uy3xnStE7EOYyqFMuDzVrrHVYYp/enXCMOX38x6HIl77xXw/wmjMfSV3C2KPollxMXW1ko1
pJs0w0R/L1PSrJP4tywaTl9qYCUMgkj+RSsBCFucmVxX82+mKxlktVdbN1a6BIJ9//dd/NFhdo2r
u4R9fmGl7olxTKydo+5VMTW8NvqQpS+3logKvSN4g52971pWO504Gw1eLYvyr6jY5iUnLMib19qS
csTHftvaF8+qTefwgpllOoZ+bzDdot3s0Om7+vkBixIT8jv/hrr6DMrZDrofBn4FxcT4ZdJp53tO
6wlrFp5jho8N4cSVHMqIJJHUtrEf4AKsO6uEKUZiEp3M+RpJBhQkQJ2Zm8/PFouMZKZn4VYuZVL4
vkt9ccT6TuftWXXa7fS8OxL1MZnx/Zz1IlV4RVM4SRDodu2u7UrR71P5UK9QAisMZcQDf3GKPOmM
UAHh0jdriCLxlvRFFzFQTBFQchE5nTo8OQ/8QuWIROPCG5jv98n/5Rjh2Kw7vRZCnVzXhulC6wr5
d7z0R/2Z7MBHvc5+tucIIAOkEqxx8x8Q+M1dxWux1MFJUqH4l4mI3TZWGJHWRZC82v6hMWrLBZ2F
jZFLUBlG/DX7Cr+WS3kHqWinRT9mxKSpBuh5CN0DWLE29hHMPEzfOhdt/ZN2F6s0tdz5gkBWeQaW
S3xLNqvuCFojlqDZ7My1ICoo6bJEDlsiiMzQATWhg8wmaAMxzMMA3EdmkySQH/zfdRPYlFuzHUta
I7VkHzH/JCUoNfPnm93eOnu/r9dFWexKv3RpjXcKxFTWWXNVFB5VICIu6/AliA3LYu3kb9PKo4VR
hnuKg1YWBUhE1vS8lZE0PC+WXGlMuqX8Ma3liZDgjSv8cZ/RKXQ8ruzJfMtTgMpM9M2zvmfWP17v
AGUERLEculHE9yD/72R24Q4vGMon9gbLOc6dqIQGOZnk4lHqpU60AtFMO2Q9BC1yY6ufBfDUOQEy
ta+sOzgXoV1Log5V6haaHreQNL0i5lykJkYHOx0MAKBNsHIkf2lAmRjOf85+X0ulDlYXxkwdykE+
xLoxJlbmcg0yJhPm4j0Tmg0BSb9vVuab/CatTJJCpuABycsLdDdR16L/pRplGVy9PHgcCmCHDN4I
HVm3LsuysnwDI0sxisRsl5kPIrLRfbzoWet+/QHUVsfVsFgMKT4gr63yhIoV966bm02LvB+8pKG6
byYHoE/4PMWs/Z47ZZXAxbByXuXpkQOcnkPuFKpIwoEyY789FS/Bc5gax2P/FqLMwtCqGToVHVH9
P3nU+WYZQJmtCnnr+ILILuRNxerAyFyYlzfg1JD7G53Nqjf0jQxesMIO3RH47aX4X8DTMQZUFCQJ
Y6F0QaWf+EHPJYQaRz2kAB9zkhGqz70jrxqSVx6X/dfzszQZZCgV46xnFPxGLuXaskoNfUDUVTzk
wPqIztczBhXzh68JCvciedLhTw5evdX0sWq2y4X3g+Hmj79gBrl2u3Lq+Y8BySDPEfAFwVJ+Qy/R
FxpTnk9naXVe16vvwBmXjEOfeykTyKcqAxyCJ/lv9vv69XBBc2wG1MqhT56ig2AhmT2uM4e8lJ/r
dejK74+X+NtwS93oG4HUEsc0j4K0W0DLgBXkM4x+2g9WtOQ6e3HMvM/Vq797XdlGePrNraOGiQpm
AzrIBODQx58y5/MlASqvK2iwEFA7vHXB46TwvZaVi8OCsyo4Qif+XvC2vJ7gmxzT0PYmv+UORw4l
4mcmBmkmsrkRTt22KV3oeA1DuCiYsWD+fdmTPPvFHhY2wP2g710yVkvcz83GY5mKKGo8sL08kM5U
2kdrNW7BVYN/CDTT2Ra7y6tkx46qGimS3zvb7GxUjM1sz9jl+7Q0JZfa5eqixXIoQG7Ne81btcaI
VXBu1qa4xJvKOmw5ZIdTx3Brxz3kluMGboygIA6919TWFYCDcjc1xafHu3H/rvv9Kkyfw0agZZ5O
OGhd4+ehJALzpv4R1/qzbK6OrNav+1zlrZC7REMB2iONgxC8XbMlLIpqnNcXqwtt5SlxgYzVnlTf
lkeDQ+O0A/OG7PEPGu2EieVL7rSNfAlQjoLCyyKP/3Or6no5dqmQK1iu6KOStP/akxnocW3lPuCw
q3BgnPp9QocSSF1zrpSrMOtk/zBUy6YBsK77brfqdrKr3S47TDYGcOLRLiwZcu+d2K1cmiY47y65
jx33D+vkZ31OdoWBQQm5kXz4zlsSEWAEylckPtKfnjER4pVlwWdv2b+NVilt19IixcxBzT8UssHV
RsMZjb14zp7gMmBFHivxPfKaLFaRVIkHby2v0hXCNmj1hpPCxWEtuf5z/JRvfHs0YhvFclNageEQ
mCLw+QbuBIzwe9aRwg+A168/j7/j3olQ30G9RXmg34uCX/houHKT0ihUW9iYiRVZkfMT2w0GKK9Z
M0bu2zYomZRGa+ECA0a0YHGw0gJkWMPGSf8cnCjBgLqt0X9IovGpOEthvRrfnpfL1FY/P0fr84gQ
ghU2EFWmDasqS4CSiTwJ1ihLrgdlUPtjvUAHunMK8PqfDt0+PGc7yUxWmttve95YpXaNYFVa6qvm
I8bslVXJGxYLgs4TUdSn6GD5QaBGvgUg09trftH6BkzmuHVkqOYOds0ewJmL1G2IPCordJhZt47E
Cs9jgKeI1VPCmihuq1KNFySNmr20H12C/IOyl38+BSu1u+MSGSuV2ZZ0/57TwZT+TyyN2ugStWiq
LFkgAWElWKMUG5vSURxEDiwW9bkLpgsymN9F/E2A07zdz2To9SIuIKsjxbXnbumIy/6YfBzIvTJQ
TQW7v/0qvRV7pFtR1/yCevXr1mRhru4f1WTRVx9C6VhyGblhSvAhpzXG0l2+HefjY7ter5cXkFTU
+xyqp5j78e+hLo32aGcHnrwTynf4lJyduyB3607NYHnwjkcRBz0mt9uCCSJS2LY97p5q+NscMObI
DGKrdwSwWH0XhAWXReo3uwO6qEsaaka6rNOPgrBufZnzlfC4iM1wXxrxWTC1VWimlgNSNzOFD7VR
8M2Np71kpcvEsi8vq8T5VD+XqidbjaMv+4AZQ96X93U014ikWYvDM5WnNcTPq5jrxCQ/ti5m/2hP
/juKF5LVY/JW66VHLmB48vutJ/Ik3Dog5hWZRtwMWc6rgZ7nR3SwB5jW8dN//QdYu7u6BVYl6poK
wjDkTgGVvT3gIiIzHsqwOF68cyMYXLxWDguXW1cj3n8M5yHeKZOGXIkEiLqCV/5dx18cZ33GR0N5
DMgMHvS7BQhLUdzqjW7r16b+1C4vkvVY6H1XmH4rlHLT6tBzKDBA6HY4CMcv5yt+TScrXfPuZK4a
VM8d21Rd9F68yp4Zd0uGeJITvr1AQOKjy06V0Z8s8PS0kKipRaXSpOoorGJvuzjvWzcrjbQxkVSx
JjsNDSUyOGP6ewEnOMosdu5WLiaiMqKlX4oF+jsUVNygwICm87/R1NXrr+wWIVqKtOoo7vsf9U+x
K3eNFzo8YLnBIds4mLQJq2JOTrILDHUru/EOFM1wosfUeDPRAQnOMw4kh4CacOYJZOHHpewKTrSP
GXmY+5exjrEqV19KOZvyMohiFeBL+X3l1IhyCEX1BOC0ZoWO7/kOv5P2KcjKW9ZZzejntWS6htcn
il8iS1Ed9aVgRoE5wAUgQXDGkD3BiBxEkpboFevclN99s14VdrEWPfJefawzMwYQOwCqWdg/UVWA
Xr+9k8qUV6GoxfWRW20X+/gwOdznHsBxxcyWDak5w/Y1BCFmvrUAcmceLqyRmrnZ2J8Xo3R+Um8J
tgkZWKfAYaJz53ZJI0kbPDFU6DX1dUXeF6CSrZsj+Fy9Q/wqB0b9rrqvGp57e9USXh7vxj0qD/qg
Q21FBTeZE3/zdleam/DhIKdq2xxHaOYTOmIlS8jNcjvGhn68fPxou2cZZj9yePMoe9las2O7Neql
7AkMju/7FDv5FF3QkKTkdB5zrW4PRuYz8PTVVX0czfzQKgaGKRXm5LbWeE4OoxfaulUwYs77Kgwl
kxzH1fKrNi5AOvsrUwcC6LJpUbYQLXgEGyk70uOzEQnpsp2Dk/7x1v++WimjgaZSiecVXpcFXqKi
/dYftAiYyPrYr0ZTstu/pcHJxsVql6XdWOlTsBa/BiM1eJNzOjPC30Wz9zqb8waUpYZd8spKpsx+
EmIR5EgxYVvQ6DGfi0qRFqJct8fKSr3B4i3pb4g+gwkFjwoJeFvzIjPztH3i9aBeeUGjHyDMprhH
KGFLS0z9MBhPopnIEWkW+DQOQBZ0O9OWVe99TS+Loj3yuVG65ZH/4jB0wdbN2mlgNVXzYuQoZUkc
UBWWvFkjm6k6krnukG0djHKdsrT0PlrHB4k6UrzwsQpazG81ZuCHSuu6qj2us8mYgAH0uj1GUL6M
+xHlrSmAo8mMbmNdVvy2Yj1UyRW4Vhkd/ezItPFoQEPEiH+4FR51vKa2UtAfg95qzqPNxbboFn/r
HMDnLfLo4yYAjkUze2vJM/PodDADPyshzYOgkfT3q/SDYRoKabqkZXcoYu88QRuaL3+P3rN+U7w+
vhp3kF0iCmGgjBNHLpWjcYit0vLdFFUdensUt9porrbSVv1JWwVL3sqtha3aEfqwS483dbfwLrvW
C5cCpt7orADnbsdRaZdEJLcQX6D6RXstGd2USYQQ5DDs9deiMurV4NVmaUoHf6MtjCowulW22bz3
3rgOVxHPMBJ39hmoAnhNVcMTAY0pCg3WbosxTwZf5QAiQtnGACEsQXDsMd+wA3B689ZaE67Aa4hM
DHMk+l3K8Ve4JqO5l+clYA1I+HVlHds4i/pGzfnDFlKByZLcs4DKJ284GBqFvg3XTYAs9g68kdiT
AQzJUbTx30+S6R2NH2YN8s4+/c8HQTdQFgS+iR6I2Kl+nJaKz2HoHaC4hXn42H6Azy0xJ7N1ere0
0l3lrpevr7sdOEOTt8dqeZcWIOJJay2ncRIPI0CF8+PQFKpWYT+0ygjP0zpyh5205FF3fQXnMEP1
6FQjhKmgrsDzAR4RoS0VCSDgTdKFXAMOd8ZTCIDUv49XQxsy+vepSHBSgjIXowaA6m8N9BTIr3jd
WpNdRtxHvNiNybpdBp271VuxjLsRy/jg16E1Wi3jUBjbRF/QTB2Dslzg93nLt/Qt//54l+4Iiqht
+s1NX92BRh4xZavD7xOojYo//U5adZ4RRmbBkEW/ZmhRVDCii/1FvegQ5W+/Ilvexgz3wdoqynVd
Il8WR/L7wk/oaLohsDoPWALIv7/aq2hM2lYmKkU4wFVwSWuY+mq1G+RKyUwy/HVinA5DiX/Rb1cS
Jz/Me07Fkmq7Rhc2yOgwDB1/BcYfvKzs0Rl27Nkm5OY9UmkqcIsnVayyDMtEJ4tiLj6X2ss3Y13k
qCkRsDHwt4gxREWiqSKShVInA2lu3XLb/JU3i1UHctoYTd7rnhEDz1zQG1GUVsRRNKhSDtR5/p6s
VRuEiMKahVljyaAUQ+9UDeNmIIMrQb9lhLuWtWF3wQmIJ1B6VUnuQ8RDhro7YapyzSLlierhPWni
teQC7TcaLDkz8cCNHGq30BYiSAsFwPIA7yXp0ws80U2eKsPfsTLz5JfuVOBqRdSeLZKLX+URVgRo
vs94BM+ex9VvU449miYZM9Tx21ltIFPSb5hUFKx9ou6IVMjVpSb9jodssF7QsiI5Ihqy8xfWe37G
AtwcCOUmlTznqymEoHXw4nwlpojBXowgbOa+34ggn3BlZAIZWbV4AaC/stoGa9/q7N7jGG5yxvZf
y/gNxa5kxMDMKRhBKx2il9ZNT7rFos2YFYC4CaVaBE4qXdBT40DwOTB3HUSDtwKkwR5bLNbPE324
+n40MF4KKcPP1z/xU+FOI0igHkuYi7407moFVPSl+bzQ+DAAJFtOOGhfXgbj70p3CbfeY1GsxVDG
RB2LvBvAdnOw5NHpW7M4PP79uaACKBFZlyTkOoAmINbsarfSJAs7zOOF0hJKuMj4W1sCs+96xhvf
CKGOpMnHskt7CAmti61v/j+XQJ0Gp5ZyObb49QIPE8F0UCKV0bHKioLvCgMIim5WQZ1FEEddUueA
ygPteHo+5Z7s8EvM0mNNg5m1I1dHQhn2fhJ7GC2sh8QuGSi3DhfXYuzZrNm9kkGZdJwHV0Qx1nI6
qZDBmYhXwP/UgAlv8/wfTOOcNVxX8oieX6mZrkQNuBWxpmjpbdUXwELRMLk+76zN8efx0liSKHNf
TJeqjxL0IgnPqSN5mwkYGFZulLV75BuuViOFSRFrDVYTe7URbVasVkTmraTs/FhNLWhucDzbdbDL
vcMBfZ5SYTw/3qp5RdMBWAFWCsyMlJQp0fKqkWXCHJL7RvG3Da1jwUIpzQkBXEAGGxQqamgSuN2r
rmjVWCvQjjCamjvaPF5GAYCWFSOOmDOU12LoS3NpRxgBNJdobrT0Hd0N9o83a06vrgVQN8avA3XR
TBCAHOlPeRTOf+LVyLqWc7HKtRDqmvhF34wDByFcasRPtSE+F56y51eBVS9ZpHqsHaMuSlyi7q4M
kCW4/MZfFh4rnJ8XAAoTFXlKZE0pq48aPLC+A1qlJgyZiAzJiyfERI9P5S5tTowyaD5RPcULBVV9
ahWN0sVJ5YtkFt1ZtKq3fC2bg3nBDLXTswgT0/43Dz1QiwJ2JyIRhcwnpQgTF4xNgeFMB/C1b41g
VQzusOp25pLLCAXh98JpzWHPOq27dqLfhV6JpVRjLPzYX8QaSHbPlswZ8SsGCF6ASLJ+noHJ+flJ
QRuQmvVSQ1FEBg6FFd3eZ0LJTl99ALXTYNYLO7XAB2CnJwcu8HRqrASU58bT08sLv3v9Ce3Q/mHh
We86wX8XTvLcKCmTWhl1s/PO7zPuEhN3CMlxZmZHBSDSC7DKq51p8zhu/xDvZLTgtwZz1XOvud8s
+/+VTp223AlR3AiQfsIsgPPa4RPT90CC6b6vUDR9LUkPZe6yyh+zsca1WOq00YLEN0oNsT4gKtp3
vgJ7CWmGe3x75mzztRTqSIfoInFBBSmcYu0JihOTbAMPlJ6PxdwBfOgjpPylWjftIu0gp8acYwwg
2vYv7VZOLdRFnr8ZNvS3WEW/Vq8XRXm1pEmahZxCmITJAEiSpYa49J/0ly8AbD56O37zLYTrBJkw
YMXdOlOeCp6Aki9mdEE/bIPBuvlfwDYD6/Vndfw8In/McLwycXp33wjqWAyNQz5dpukKMcRCkROt
/58Q7/xLUawiTaW5BMM5LMlRgJhZehp51D4x7CqzjT9/EqD3QdNTLS92g2JcbcW2BvVfLb8B7e6N
AKyzPxf35+ebafPmjQ+KICIYbyUZnvzWiYtCkBZjhiRQbQvPl82AvsJD4YZO+FZ5Tu3WRuD5f3JX
NFfRHpg4q7CAuvYYWkSu2t2mXX0EpUXxkBXJlOIjxH26EQFtSF+zbXLUtyWkBU64Lp8WLJlzDlnk
RQ7REXpuARq7Xfil1wqN60q0x55rM/cmr5eMsbJWl95m6MQdHoJckmtR1JUX+oWoZGohHVBNmzz5
LfdCky9d/eNHBVsoQiYfuUvNCUAV/Xhj5yKba8HU4XYa4K3idAF93SaycS/QFxKvWKZmRgiwBKIA
XDYKSNCj243MB2mMu6bjDmtdtmvX/+PDfe4ZTA4zhkaWSJSJE0MPALAEt1LCSCvFKZcHUMwKBj9Z
WWcbemXIXrwdDUlzTo93bsY33cqjfZOSqxEvS8NBctPmVZ6sbjmODi4hoUwD5n85fuHPMkKbx4j+
ktS1WLm5O6yCjt9XUYLRJCDokFGhNNRvFKVtQxWgp9DkTN8lf1We6JD/Dc2hcgbBDVcMIzvjnwDs
EhFwoRZOMjlU2sAfBBUkUW1/aFJnqyho3NZDUzvb0/G1XjKEEcW/vffoGYLKAItBKKlpCKzC53xW
tFJ/0DF7yncddWS4QXJKDwT8vsaunnPl4tJL9QgBa9noGL5vpmyKrxfJ01dDzgh5rVuVbC58XKVy
OBwAY3C6Q5sgyZLYrVubzdNedkTnA4MFLTJgdrR2XbpszMElfVFKwWL//I2U7taJRI/yy9Kh0AF5
mRTFlEXFcJD3HaqoYAnhX2pAjQDi590MKdHUSIcXNTa7AMwr/WZKXvjKaSazTlqrKZ0JUeU+5AMT
YMXHF+netGOToMeqRHp3eIVS4jqOAQpC+v8gdgWarMvvsVmH2edjIcSO3S1fRgwLfSV4S+okNPH/
cHZdu5EjS/aLCNCb16Qrq1JJRZl+IaSWOsmk9+br97CBvaNicYs7Fxh0NzBABdOFPXGiHhSBRf0l
7QWOZGlo6j4fWio6sjK/PhhsrWVi8V4BmKEDQAXoOj/9/x/3Ku2jtksa1mMwZsp2UjVGH0PA0hWl
t7h3P6TM9q43JD/WhAJ7FzXywe9kus+lIHAypTae7++gfOu3TO17imTwsIVAa81k6Q2flmGNLVRb
q3Uw/HsnuqLLu77HORj8/Ybb4vS/Lbbld0D0DafMpYfXaDs4xq/GodvcbhzB7Zz0T/ChaGbVbPFn
az+HzkR5dv9bF3Io1986O25J7iVZzfHwmBiQDMwEgkp6/0jzcySKRC82Pn2qj2vEVTdtSNDHV1s0
s6Z+waRQBR/PhcuPIf8r859baaunJwU89cljLuBx31/o4vn/OJOZZc0iXQAdWdxftDYcEI32pZ01
bblV9VBZUZR/n8jNE9IA2AYDg4p3OltcKaZ1QsOyv2R2t6sd0U0fBYv7rT5Pp5v+yQ6qk7rV5v4C
F9/tD6GzBbZcr6LJNYWF4zp/z3wpNPMykw9lFSgkyCRKogit0veFLlk4nOM/S52FEUmWVnoaYKli
l9n9Rqkx9aA/lZsuc8oUwYst+qTtbC5Z0xrL5/kfwfPyiND0iuJL0NK8Up9EzCYZMlvnuhVl+H88
j3/ETJ7vD+VUANERN3XeX3TjccgeI0M3W34X+kTUvuh7mwZEE565VXM4/ezNDcJIFhXqHnh3Y/Yq
E1+MhIZCbMhvaGKYWi2TOnTFIrSgjLdKP5q17zR845YptYCatWThsUrfjeqj0LbcB+X+iP1ezjhT
ldd81CVfCqjPfz5udr2FkmvTSMJTSnybMrdqzjW76LI1dNvE1hpTj5zMUqI9a3RSY3qL8a8L4NAd
P+TPbjoXGmlXczj6PKXovEmyQ6TZdV6aWr7GSzbt8+05ANwKLBfKfX81/Y/j56S0beUSVsOX38Rh
ozbvKheTwL3/isTl4/5HzMwE+ipNwUtWQQlzjiy/ossEbvhznZwqBfz8zFJqIgFz3etWjLum4ELo
MgDP8D8SbcNnp57DeJ5wL0StKYbCyhtf24OZNQs5udDFtu4vLXxnOQrM1HcULjs3/VoaaVlxYobJ
/2737Nr3YK1pBb6BVYgyh4WHyHgoCvaeG48G26Q034/8uzQ+JfyO1Ru/aSzGVTtOPxQG918sWgZZ
tQIoHa9q88GJoR7UvZINUC9a0X/IYTvJkXurz1Xh0CYJ5sfdvwPTpZ3ftJ8CJ5/ix02rakNmQYGY
jD5U6qPE1yTCxO7QCbNdIsYrwpZsBaCh6NxBrCncdLDpGI0o9pmPF/xBs88q2PKdTppCc7vP+6ta
EoSgawppAQnW5NmB+pzS6WLeDZe+KCwEz6TmGg+lp82YhSddXtPWt2lITOHRMWcCZWcZAMyZZhii
uJb9VhouY6a5UeN1feIkY2vqzU4y9kYu7KTwj5FW9v1VLtmin2JnRpAKtQQWHW24hOJZq3Zh8RZF
zn0RS9fjh4j5eNJR6VHj5tTh0lZvXXsqS4C9AyeMZaJHlzJas65L5wbgpICa+VQ1UGZvngv9AozU
3HCpA4BnI0Rb2llsNnrXbIJyrZ5zK0wFVhe+sgBnWdTmiD00t/QsCHikBxD/l04rfki/MpFo0Yrd
uFVk13LmT0wHv19IIYdDM6r2a9Te8swcnu4f1G00cy1kpsrrNlbigYnw/WWxMEXZ53dcNvAr12Eh
XoYYzPfiNSBNJ16Ja3VhRMLAt0xCkNojta9/wvvpgafu7ZGzaEW4sd1mb2L4xQ0vibLXhq9haKw8
4CyFoidGZpug/h2E37I/tbaler4R5a2YWRSWpms6s1jbltv7e/29s73PujBUtG6Exskeh/Fcbyqr
VUkmWir913m6a0mzA0io0lVdAUmltg30baQUdkRfUXgzecY7qbqCq1hIbkEeDASS1Bpu8LwnFIvi
gqg3sLIoPkptsKlyu2yfewndDF3znPJuqjtdxZMOhKMGutRl3qQU+Q3frflt05pC+sHSj0DqSIIm
nWClIHurm9CpiuQXOlcwZ8j468D/sCtdq+tqX4nDpRkE39bLAtw1OVpJ24h937/5C6WvSVtgGNrU
G4PG6JkalDJBrzQQ4F3kEia6N4XeoZmtDc+G8jSqdl6cWjUgEfdcUsXEnBglO+fcGW2WaviHKXsW
sN+J/qWJZzl9V5s3VTK5hjpZvXJBFtTAz8+ct0VQAYOlB18WL60ciY6gjnatFeHOUPToMRjq0Lq/
LX+RjNeWHfYP8HP0GfIwSnP++xJWKYk0GVRu6ATgQEMGwpPPz0/Z/Hw8vL6+vr+/Pzx87LxpLhwq
FLH5dV/+wrFAPvI4wvQuoNSn/fhxA/JAVTtDGJVLcEgAlVHd3lGcykyO1A3dei+BaFx6Stxxo24F
OzupNu8ilR7vmNds7n/KQtSvY+7YVOiGyuIB+7z+lNCguhobsYrO+RzkTnVh+9RObe692qxmfG99
AV1CoxZicBHNLyivX8sSAqaFZaOpF34XvGNO6QaF4AcMP9qUK5mFheI6JKEJCx1wmoxexZmxHHiJ
SRh2pgJZhZ7RBhxKbygTfsuYN4UJVyAhWIVRL1TvIFLCBuJBw3+b9xpojdblORCIYM08lo+XE+b5
gNDVHEwjJJ/OdmpMJxeHQK08VY+bzcbc7GzbJQyLx6CZFbu6EBBef83s4Qdjl3J8lqsXjYR21lqV
B26C8MI2plmAbT1GNmm32hh7q9iuhM4hebjRgtH32AIEnC/mr+GziG3pVTqMDynqlS81cMXP9Pn+
BV7I7F0LnaUD+JAhBA8K7DsIdH8dT87pBOqeU2By0yy1z2nTgQ/TJZJtywcL+/4MaqEPETWczVl5
bMi/HnNmCNMHoeUEUYqBYX6zu1emsUqHvlLRgtA8HZ3yEIfO4VV0DNsdgasVvlEPj/4MOy1fCSGm
M51rtZ+CZ1olAAJH4EQIHgVLNLOj8Vy2bhEh/ndq6e3+ti9kmbBKkKeCDAJcePw8jOiNpshCvsYL
S9Ck0BpeNxJffezp0X/VQpM9BftoeLkv9NYrRa0ITFUT0Aj/zRsZtZ5xXdhT/ZJPEx9tL3fXwCpL
7+ZKxOQ0/dDMaWj0aef7GgY/yDsDb4c5oc2ZLXl9paa8AWnKii1alTh7qSMfNVJMQULWg+qzMzEb
9KHcR57wJFqZgwu6SY9rbbN/1d/spsgGquGogCGJgkrY9SpVoRhQGK+wSsAn231gGnZhfgZWYE3s
FTlJnAz99k9oFt0VbnXsMONo2oPEpYR3njC6bsMskPkobgk+AAbKRQb8yvT1Df6Vu2j2xQyz18Gi
ZrdXtvGR29Zo9PbNYFvYoBPjVtkDFm/GjwXNrr6alEnIaaU2TUCgZy87rcGZbzh+8KonXjpgDkEL
jo7nmbesoZZXg49Pu9SWbEp7/5F7yh0wE6KRctxEvwJr3NBd5QqvlVMSfZ+hqh+Q2q3dCIfoP4nY
Bx6EAP5Dt25XJ9mz45wg0GguRD5sImi8Pk6mt2Gqx6EOXPqADp5f5VZzxoNoE4oBsKb/ev8VLqTG
sBU/xM3eCMQl8Zgy/dLY7aFCrdbRbOSBiGF/ZOhyZ24wMT+tDvtaAK9fy529FOpXgVxKWKaKXtZ6
mz2EAMO0pLRfi23rtg++fX+hC/p0wo0ghEAsgQTGzDUay1CvWNzrF99llrSp9zhYh98UKy7YmpiZ
AZP0QkDWFGLgBm76LT0bYJ3LTe39/mpuaNCmG/xzObP4NNYRJxRdp1/eUjS+Bk509rfGEz2qh4kg
ICUaTCSSmu+r7X/TD8+vp2Sg7gKCBMNALvH6eqpw5bNYGfRLfSh2Kib9xVZpy5bmDs/Rb+Xx/jKn
yzcXBn5tZC9kAB21eXs3z/wCROKBcZEKO5QJNBSKaDQl4ypZzII3OzF5/0fSbD9pLQXZSJlxMTAd
0VQCamISu2RFzbNqd4Iprrh0kwq7XZgKwiFpIi3XZ7e/AstWPSapcUkP7Fl9Fq3xv9q5/wi4mQ6U
DcLgTwLUI7cRHO6JHnhHXrnsS/GGIiPQAG5HMaBEZnpUpdTQWrUwAHLjP4qd+FX+YU+pLT6tdlIu
nQ+8BCAwNB1B3pyztkl8udHqDqOiMeH2if3WaoIseUy6gIwf2srmLSqnn9JmOY46UttQ8RsD6Tki
8EQsSIb5ruAv2GsPfGSWvzC/XkzIWoS/YPgmV+g/i5xZctZwui8KEGuc6hN7lr+E72aNVn5JQf2U
MTOuRpZrQhi1BhzaoCXdh/Kgn8o/mVOv8UIsXXGMXv4Lu0aj/hx2IIQ++hKTFMyQUYVBMJ23FR8H
CyNQq4NgA6AXe/d1xUKiCKg81L3BlQUCJMTi15op5tuU02sI5HcgIwcscNwo+wb2M0BVGKBg0K0n
wABIoCLNzWbffa51zCwFqldfMNvbtK5pP4AnEiwNGaFnotmBI31Wrrp9fRCtBGObYo+5xb/WJcBB
TMUzYErAUjLvlBv0MhFGDdx8Gj86vrgtSmE3/uHqzrm/wbcHakzjbbG3Ooi7ULO53t9SLaqqyUFH
yBv5Dn7o72Kk2iZJgW7LxZ5fcaWnX7vSkOC7MARkMRAhCLhFMzdokCI15PNIvMQclHDUlamV+Upp
i1IjmfcXJt+8CaThVSgyCYE+vOh5MQpjcxs2jJJy4cYHodjx+V5n29wgGgb1+tyr73+F4cZgRx4w
E/o89o8KOJxFD16aqUlu/8XTj2aj+c95bI6egAo2/v4uP7JsY+jPXWnyxTmk+6EPSeM7PrWayqox
8QP48bKy44Q0r1FM6tZWCzjmCWpgXh/tJbqC0LkxplglTCj8yom348bmyE1ZJ+kUUaaB7ttFNWAe
iIY0Issbzo5DVmwCMad20Qz+ys1ZkgyOCsDm0CQxEdpd3xxZ6SXFB5fOBY0egiv2EahzJDHfVj02
GWQiiatVUXpWjGGt0L90tMoEe4PbZ4CceA7F7LiyoAxZMcBvgJMQCOf7hI92SupJIEU+JoHTZDsK
TDM7jnTH9FNqRGYBeubO5IVNwJljQJRPY9iPo1OVhKqPQhOYav5LpJtIt6U2BBc/l73Ef8LimNS+
ibRzE7/TxGwV0kSmvhff0p0in3l9nJhp/c4p9YOEf92/w7d+/N8bDKY1zGSXFVB5Xe+xKocKXAqk
4xgvPiJ+KgFQjDG6rcjpJq/qwSpB1GtFpQSiEKU617HKW9FQPFM1aSxR8HVTMXyrS9I/ybRCmWaZ
WUuJhu53KZFIYSgyaTG4e3v/u28BIBPWzgAyDf7shG2e+ZNSIHbqSPXYA7ltvDVEIXkQOXUbxHGB
OdmN2fYgipf83jFyvDW4xLmjJKxa2b5bTwboVQVEqwgGp0zyXLm1mVTlrBz9S86SjNRCdmZ4snLZ
EcyNJQVOMlLrx0B7WWW0uU2+QLSOyB1DlmVw+8x9QdlXpYIveeolmet3oK/uBKfl3a62Qq+rd1VN
FP9bFlfqFrcg5Uks1iyAYwyo1jlzsxplEo9GUuqxxtBtnkO5qPN58PxmbeBWIShWiraqNiOo63di
wLWOGmikYWNu6VLg20ZX1Gvu5E1sIaNbGchs8EiLMrLpszsst3UaqqyiXhnJyLSxysTcScVUNENx
SikbnAaQQiuqC901KD+ajFWpA7pYttUHDMW4fzNvkwT4GgN3ErYH1FYYv3H9oijjw7wB/McTnvXA
TKLj8IevMNXO5DOXIc4CGWdnp6Et+SdBtivqAJqTyQXhk1Oc/RYPomTK+SZhdowuOlTHvobWVdgu
U2xN2CuSZRgvmkdlU+PW9nFyT69tJ74cE6sx4QD5DeQ5rr88UZSWZkmHG/XiqySgiHelQ3JutIdC
NkhVv2Xd97Bno5uoa4Tgf+llbmQj+kSFCn8CTnste5A6saVjTj1Rf4Dy8C36NHCAxpEg3zXoH2g3
kfxYKw7vW6BH+4jP/FP3IttDbylsL5jg2xCJ9KhcEt3qwCzATVTtwprSuTX42KAfHzk3SE2haEGR
Ua+HXjlxldtLtqTt6FFB3bA+Cba8T17HN4lutDMHrV9a4JxTVo7pb2FotlWAyuMVTiDWCb9xvVVS
ikmmjaJTr+oiOzsPxUta2D11/cxU/e+aO7S5WzTvKSaASPIhGH6XvKUKrgZcUK8QIXWRYwD1AjsU
CEf43I5bS+bccdgp7CGObeY/ZqCZKG0u2jQGEWJbOUtfqJD6z8ZTzbZlFQHzZjLuW1bP6CUmjXBs
dmP9rhmkpyYNt+FzNDSET3doz115XerCHb1a/Ezvy1zSykkoU089VqozcAWp+qeQHo0W5NYhey0K
km6S6LXLGhhtkofv6SPLNpFijcGB1o6qvIq9NXypdEu5JxnI8GyngU0JGtuoTqqPfqvyCdqGpL1H
RRstTIVsht2jpjqSTLRfvrzVWi+OtkV6AsowgLobDiqo8sZjmu9j4EpD0nJbzDTIUTjOXtLSyjW7
6PfgS9XO+RstVhzeBQuOQpMKXDxcNORWlLnHi/40ynMq9erIUQsT2PiCbsE62VoAa8VEDF29Nodj
VrtCZHdgKjFTK6Y7VTfV4ShXK5+zZJauPmdy6n4kz+PUyGhX+dQbjolMIs2pIqtDET3gSRa81GBo
lG2ZjyxdLFdEL7zOK8kz9dXEYj8mMkc9jDtKEvQblrlpVBpRVKdKSZmCTjBOV2TehvzwjeH9Q9mj
tWPiXr5ebkNHSS5LGng1/8DB8rCxPwZUJ1UOPAUmxku5HVUDARnaToDT3Op4jsGwNfQ1IuZbkB6+
RPqL3xan/Np8jGnCcrGQGynwMl3piIgqxoPSiL1btJpgdkOVHiot1i+Z0D3Smq/3qUF7K0uGnqiB
IL5lamOYAx9HllgI2VfO+WtQ78UvRL8g+KJFHq0k2uxqdH6ghUkVhF7jS5syZJahlSag7JXm5pUT
NK1dcduUtVaQPTHuJS4PRulEGuDKn/dt9G29BcXuqSl36qYAfEudKXI1l6VBRUOep7oRIE3Cq+YM
RyirSDZFfysqG2QM36MTOq+8+5JvAUKTZAPCYWEBYVRmvkoLLIZYGUHsqcVDajgl3WvqJoswd8OT
1N9MO4JJyEe7Bf9Qq3alTwMx+LdcvPR5ZgWpYMKfAdD0rQOR9xD7pp6HO4hKCVebkvIV6C5tg5UA
8Ca9NPtk+fqKC3Isc/C7Ik9UE8nroYYc1lUVUDyxaCclS025z4IVWzudwMzIoc4HTwTtmkjizrMT
XAqMb8iXsVcCEnGospV3O121ez8/MyOh2JXAqePnheFBG166L03a5Q+tbq4l9hf8ZWQh0K8DMNLE
QDbvNdPKxM8kDHf3hnjcUXaUh51Qake/ORReMcp2l73nw6Y14VtYnOxf7t+3hQAFsTPAD5g6OeX2
9ZlflWBiaeMHfuCVwtRVyDCKeyBx57TxEVTxJCldfq135fa+XIucPa540DlfaI3AG4PcjMSGxJKA
Bqx3kGV9c0gy3V/htIDrkwTkHASPssajSQ1zJq5vJ9pqe1SntdCTgi62gmasCJ/xJtdpkXlf0t+j
uhGFSO8vUwNShbO9zIqK9oLGmJel+0E903Y0exm9ZuI3MjrKR9vacYpBMmCM7Q6qfjJqZzz2MDtN
RVJxH61VcG/zhkjdSTwSv1D34LCdjxPV6pwxkYuZV3PHrjezXDQT7kk5+w43kjzdJicdJcmBVI+S
Z6iPJVqzc6T5eqKlK1tzW1eaPgVsthNcFIcxD8dzvk/KLK+ZV8pfeX5py3PFPUqJYg6BTUOi+vW2
YZ7SWxJqxfLON+CdRRuxEYmY2fePaen6TQoD+EvUfmBsri9ElBV9J/AdYFIYtWi2RgOueonVwOVm
44ZpRWzBSViLX5aEYlQduIQnmLw0J9pVoioA7XYYeXGg6xu5rfht17wLdbsHCmlEiMeMFU94IQMC
0NgEhACQm8dSZ89sKPwQY16wq6P8Wx62gwbGxgTxhlyR5LmHM16FttDY+hoseOnBKQoGJKAYOmXH
Zm6W2DU5QxDOPE1tx6MQH6MoQa9LXY4rumuyK/PnpgmTSwMXC3/PFig1HT9oehAhwREQXgqhvFaM
zJJyFn+KmI71h7PqQzdzicIiL6gEIuiYdwoW4O4LfNzcC5++DxLBTNIqOjA0lq/AHZduzE/RM2dI
pZIBd6iIPD1XtAct7TmTxQIgSbmGcBdUJWbMksT9928D05mm3iUQ4cIcXK93DAJh5I0q8uqBoWH2
4kuFFUjUZH2O95isXdFbK4uUP1p0UPgFTuiGeMHP2igYM6wR7aqCk6HngNQYcrEbhfGJC0uONI0W
WRS+6kZociDDGFp1McoltGquRL+0PqZ2BIy901Tql8YGad+EXAjCcFFcuwmTwb+5bCg3IdGNDio0
hl/vTI32/zwZBRxHsm8UpF3Rqkd06aHKiDTu0JrKV260xsS1eP+wRWBomIZvIJ12LZXPlEGSByXy
jKSy6FBtjOKZG80kvSDXLZVOgwi91/cVb6Hnl6drXtD0VOeLRg/dVBs1ePDni9fia94X81HMMRYm
a8Mjl+loodbj+JHJgRf5IX9Kx2x0Fd1PzCHv3v/1XUT+AnU3IDRBy/HXR//x9hSJRnmf17HXhBG6
bfeSYnWFLWNoRP7rvqTb1nFcwZ+iZpqE61PDj6Qq9sQjei63b1rs1L792ryFpgzESuygCXOXR6YG
+vfkxCIybOhJXa1GT2Jm2w2cMZQZuJemeQWz19f6iTRGYZx4SE9XViYKZBgjEmv/3gBeiZlO/cfG
FnoWJ6yLEi8ZGbqUd/JoBeJ+xAyktVznQhwFDPM/K5o7t2JBA77RIUp6Ft0RvM6v+jsmbegWp2HM
B1JgodOD2+V5fF450elm3mwlvB40cmvgA/ibFPmxxkDiWFuGeeIBbmYj4f4xeNWROd/shDHZzNIB
Lums6lHdU+Q+9rAfa87XgnECWPqfD5g9HWVQQ2AI08Qr+RTjh1Ujtmk0pM79dS5kU7DBP8TMnBkq
Z0Du51mCMSaq/9h0VkFy0dZTkusOJ26qi1ju1HSzInXBNl1JnSlDVa9KRTawOO30Vf4GabrbRJb8
1pvIBG9LU9qZ9vB5vi90wVZAJqZPCkDlYyroTCZPRQoOgzrxuAgRZV/QTxiN1PWbaYxbG3Ju04m9
KafZGqD0r6M0v0u4xcBC8sBBIji/fi+o4FAUiprYi5siOLG6zwWYYio3Jq9GRU54vkYysWuGSDQb
8EBllykP90L5aKhJH2elcsizrM5M8HYnLwFl7VfEGVX71QY91yHzRKV6S5U4B4Fc23AgyDD0MkBX
SQGOaCNHt4PJpKBnJksFNXWoMtLGDcsqV83AyJSvXo4DyemjDByKQQICGiHug0+pD2loNT0ro2Nb
xX1qZqkKcyErddpZ989m8Z0DRzURQ09j5+YoODFrFaXIi9hDmqHmWkuviEDBneCfNcPsDgqq2bqJ
cZZx0Jlo/kXb6/0PuBlfgtBO+vkBs3gdYKKUxaAi8Qa2aRQe+NImVEkS7SpKJMmMMET+ty46vQMK
/hx1EyeoiLLnGrDZ1H9K7i14wV7H9RMoQhMFu548F+oRpZj/4jOBg1ZQkUQUAEqk66vUoSt2yNkY
eyP/HX7wG3bgApmEYumEjdV2jlqSVieIoMyCNmapvHH+QwKYdmsaZWz28Nyjre/bqGHiUpTRtu23
JSbFYGSLhqFnl5WvXXrmMmrrAAADyomw7fprG2TPubEXYi8bNoW6bwrMGcMo8w5lA6B5pe+mC+0a
if+WCaSN3gaMLfV3odjj44iK6max1aUXYzDVDq1urwN7GoB9SKyy4Ei3VpFfUg8IsBDlI9if4rrr
b+WCMuwGZsQeSv6tRRs1t4pk8ImBLbdRa1VJHCfZpiy5NX6dhXhnghECxDJ164BI71pyXGZ+Eaky
dknl6abqJfCFScP4oCRFvmK5lxwEVCU1FJNB5H4zNijXCqqUYwhtLwky2I+awWZG9oIa0I6PirVa
yqJxgccrAu6H/BCYa65XxsH5DBuQvHh8gh4owXBYQ+rK9OuLOoAq0A5fo9EagjWbdoPJw1v+KXZm
On09CH1WNIlXqEQtHjXl2PB73cED5aJ93rvDGqf2LcRrkjgZFqDKVCDEZ0fYK0UlBMGYeEOLBAVg
R8SvPkUg2SvSiK+olOiPAVwlZnOD1Vam5vAws0D8G2wrjn+EYefLK4HYgueNL0IpXdWAq0H5+nrr
+ULgwobj4DgFRrvrBuAYhFp5FrlKOYKNNNgLWUFNnktCswE6eSX2XModYEgqKHBU5LKQtZhVLSLN
DyJFxJRIriqIyt60AaU/ecNpO0ly0752Y3ou9coO6zVFPi1sbmwhFEN4pqFEGP59vXBZSAAxaiG5
U0hfnCs+tYwRCAJmR21ilnxmVuprWx/Q6E9o4igqJi5OgWJuowd/FFDlC5zYOBXpQx++6LHF+6b2
r9klMDAC12VK5SA0Q/bh+hu5oVaYkAipV/uxyUlbWrUgzDgaa+CbheIRBCEcN6bcpQoEybWgomhU
PY+k1IsP5TO3xeRUc2KxBB/p0++SiJV5X+EvJQyv5M1uXTembY2hfakHEsvAkf9MHR1P3+PDY3RQ
yWtOJNOr2P/Dei+8+Cu5M0OD0QKVPjIx9drfCBIieZ8GH6nmKlkOPo3QlUud+MoRBF58/1xxex+f
k1txZPfoK2r2WW5na+PHFt7f1RdNmvhH/MCNsuojJk09VNCnFgIMQecT3PqeCMF31a8yiSzKA46N
VzCGahpEdS1vGOJQq3LIG3r0Vm4mkswtKCife5w5YPcmT8wcA7kZsdvCNDcdsb6SvV+Rl/s34JYK
c7raP75j9vySFv3IgYEbsAdHCQjnJVSLSYUZjWiMbN7dyjqkwLti4of33H2ez2u52aU88ZX8mRmv
0lYqhGLadwKsqx+Y5QEhTcZAQpz5WD4IaZ3QOtPP++teKoP8lDunJQqHBhQUIdbdmINC0IGPCNyM
fTsYXUzLvC9swa26kjU3q3IXxnqANeravhUiwupHf3jp6fcqamYpf3QlamZKEz2Ss0HCsqQTpugZ
SNOgbbjdVx3iXlLKD+xXB/zi0V9Ldy9rrn/u0bzqolAKpyLAix6ETYYRz5nJH/kXftxF34DtjJHF
gZMls4tnUV1J5iz4SFdLnukwXJ+ui0fsLi+dVQE4O+b0vSmuOseLOmvKc4O3EaiKOdVG2amcrFIA
PhVuPwEiFScR0AkhgpWfw/w6bSr8RE75Ib7yCiJF3THYA5KXCSqIRrkGupuuzMxqYtH/fMxMXaWN
EAe9gHNm+bEN7B5xDWdGnIMe+Rignn1icWtJs+Vb/I/ImcaaImIwz2CfJeUgMKceIiK/AXQsrPKM
LLj2V4ub6SRRHEtmpLhLTmqh5xE0oCdz9Df3H+VS8Q7UkSiXTDTrwJnNtrDj41yIcjn1XpyMsFNg
VcewJ3VCTEykx5g9UJx2m2ezA0BqxewuIHSgdH+Inm2lwWmUxtqkdC2n+UZJDi2lqTMSvd2mm3Q0
zT/xMfvsctAAR5Vp3V/4stH/IX22vWrTdVFaY+Hl78rOMW5UgVG9mNILb+2Mxi6dc0fOyMJba8yn
y0oCBXyARJHaQS/+tdELJS7A4EOEMzH4jpHIljJLBeU4A51++KTrLxVIF+sYXVNbaKkyLgETXXk4
C3ALHSEjyA0AkUX1fY6V0+S4G1K+TLy+JUx3gcSpqyO1AezC8zWH7yRyBmbxkTvKW8ONjuWpLEB9
Kzuqvk0PwveY2Miy1XsWbtK1LrUlTQZqAiSdoEhRcZhdi47RVuwiPvEMoUYLaYb8RTGkEM1y0IDU
a+jFhThWBtUtXrQMmjZ+jnkZSkEuVENBWrgfNmMSpwTApTM62N37F+7v0IK5ssKuQ19BFjC2s5cm
DchUtWqdeioaGD/bnGTcY0KJgdrki/DuF4T/rvLerDqS57toWwYOUOdjaNa/+97lc0tjFizzmFix
vKOoDIm76FU8yE+F+AiuPR/K/g9NbNiYoDvf//RFe/rz02dH4ndSVDdBA9OtWiCpMovOVDPAJY58
idYfjm3TgmSb7rQ2P/mWDAR+mT5dBg2FAeiKmVULo0HzqQYd6KumdjAEggKQFbbWY2bKpgICULcm
SGkVX6FbeT4jQ2uLAHibv+OKVIdQ3jbKyjEuBc1XnzRz2uHDBkHb45NqxxpsQG2/na366Kbotv2d
/5E3aE9NHEwodRtTfLp/DtK03Jsr9GM7ZlcI4wOAsxVG2Luteo4+3uQ/p/BJ26vb5BCa5R7shrX9
x6wsc5eAfvV/SLuuHceVJflFBOjNa9HJq2XYUvcL0Zbee379BnuxOxLFFYG7ODMYYAank+WysjIj
I4TljlGdvcqp+HuD1bwZLzL1XObhv5RBThdNEn/ZyZvXAg2mqLLLosTi3S7Ilr5Uge6vtLnoWoMX
77X0hqYYzuuyXLVZLz5VfUS/dqUcXRNOCZ2Z+2TKb4BZQgBLuABsz9/C3XxNB4SBgPdUYlWlC9H1
IonVgI++ipIWTnVOt+T5Ygx7frQWqPSjSAj5XvweE1grreRXQiEllsRJ/FL2GLwPkL/QJEoRVC6T
IxLm4Vx+5JFPHlge8NYPItoATcEL3d8dbMcETFqVicWGmiiQHGoBopYnC+6Yo4XTZLojr2XbXFxz
zEJKSZAjNpNnJnrqtQKRN2DigVcE/9m4j5jr3I4V0iqxqIXIbNmcNCCP2WTo5u/AwKxWGr0seD2W
dbYy+pSkX9LMU2Jq58GJshIA8ah1AZd/Pw2867CSK2SJ9fkZgJ4hek/OpZoZ3ufzNZ6AZsqwo0An
AJkP6eFySGOW62kXIwUmjmCgRX/O3IyU2E0ZUtF8RiIR7S2CGjhIxuSO2ve68BoolZoJ3ty0T9xU
4O1C+hy8TJLAPAxalGqUX2KsPRiZk5W1OlHaCkh2giDl+3WmDXLK54NFBAgaEB+JEm7H+ynOaxd0
IkKX4EmKwAQhwDqPiBirwi6zockixYi1yVxQNvG6QMMVmnYQiaL5cvy6QAaMYiqaTqyGTqHBlnUS
YSuGX6SC3REqiTsi1ZyjA010bhTHNvt6FqY3FRvhcGGxEXrI0IEeXXY1k/k2Tj6+wbbpC8pJ1Hfc
AtqkxayNQhKTJ65CEEA16G/sm6+yhpKmZkOfgNXsQFBcM7PrINAA8YiB5mpDpwc/XVX5G4XzAPqO
ITN2rejevUottLdV2i2agvCQHMDFISXMxmlCWiEK27ivdsoKr3lc1IURSRRvcXWcyvrzPT51oQFi
MegesQzAt2MWyhDiG7mtpKmVuKov6kyKOe61BN0MaaxS2Sf7hs+hViwoEF4a6LFXjCp+NtfMEIGz
BYTaB0kX+D+ff9VUkIxGKnwP6hqIBflRRmTArOfQy3EshU9NSYcEOMjPdqJktq5arpxlozWSDWZ7
vedmssB/Sad7zw7xA7RVIkIHdz1qDvc7P6scXg7a2LO063unx8ttr5VLMCaBDw0TQfaDPvugDu5q
MsgivghRT9BrOqgrmzTaZjMQadWginlDwgqqeweI0JxOsXpKwf8fQ8RqtVqpp7lHxePlh1MzyCmh
IoNvH19+4HyOMk6x7TOTvcWNg66kZeC+uO1M9PN46d2b4e6nxrUTQUZ9zD5XtKA74a4AVhb8pmrU
r7loTv1tIit3b23kgpwkw+0TwJrTaJ2aLiXw6BS/6Wa73UKpRl3+fKGy1q5alWz63+BFmIHQTpyM
e/ujUI9BVrihB/uaaJYe2RqfQyIaKUr+5eVCIx0oIqpCS4xakWrG2T/6+nvTo0hPZgNZCgbTkm3w
6S8T7ANBnLHxGE3e2xjtc8dJnQhuxT4Ddp9V6A+doy6cuD5hAQ3DKFEPNQNhtIBU09oQvkyocwSx
ph8kM+vVDg1F31uIuAnaXEXyMWEyWEN4PFTE0cEwmjM6E52ayyvqDEYI0pZL8IaSjtpJ2WcpXhph
JvqdXKGhlxF31dBzOwpBbDbne6qrYU0AIUNhRtIr1yVzbvAxw6XQQwv90MOCP8e0cV3fAKUWUxS4
+QM9MuWNTFbQsAKqYMbSlAPBvPCCNLAR4LV1f7LFrJGlorWpc4vyUgsCvIIjRbHN0Fn/3LNPuZBb
Q6N54wrIoHopDIEWHQ84jtQ8TbgWXHz0VxjOZmTnzI08VlFUfGHnCjXIwATHBkpXFE4wHtlfjAou
R3Ulrmdey1PHCnEpIDMImgBfHM1kzmVc2PMYYKiAg4BCwzse78/ncGLvIQpkhqIFVBJQk7tfrDQs
yor1IscKxfySe/kmQzsDcb1If25n4kShYQpoZgwH746/SvnNk0qW/Mave3QQx0WyYh1mbwvBVYm9
Tw68rFlUG2D8nTlWE+HX0KT1z+ZowVq+dV1ORjPp1gAtpa85BH9AiflnScwlwWULbTR7F+Jhe5oJ
ef+aZ0YX/53pkbticpRVywamr1dafRX110btQKMnEM0wloqOT/g8D/4fSYfcIfGa10RSaWppIlVY
LNappv3OpGcndu/dFw0b4WYBJIpTfKHMHMvzlIXY23ot0JusZbQoL9WimOtinzQHJzM8rYDFHCMf
fCYFY07kOFaATD6re5WgivIiKNeA2s24ganLFVQkDMArgDCh8j0aGgvZ5bLl0a5brTJZLRxMKEdi
mbRLf1++xJpgq4VNyhAXrINqHATobDCW8h9NlpPkDTXA51t9AvUBPOHN94xuD+D0mSyjWMfSKp25
bn1e9Q1u2/6CHMFR7ZkYc4hexzvt1tiwEDfr2jq5ENSFgl7l3syO9YZm1h8CsknCtktnopgJkBoG
xqLLSUCT9iB4eW+Laks6yoLQHWqb254wjN59f69fQySovpsFNwd+nYra7uyNEuu+7Qo17cFe4y/r
cs1IVrB2awPd65DD8uwFkgReD4h7qAG/p3H8uvb2DH2NlCVbrhudBoqNWkmxLgmU1sabwJZm4p6/
V+TD7N/MyOht0blhb4OO3LVAV5gRxUDlAww0BOHlt7NSd8w762slKfWf835vHDeUGe7U00G7bteL
E//p7SEOqi5s/VvSBonGRXZ5vhWnj8a/7xuz58eclPaQo3YtFjTT6A24FOgJhSa1qPrSyheWyQqK
U0hHLFktPHTiNjujTaP9KI9UrHbopnZfnn/QRNbpbgsJo/sGCRLPawosqSBvS/uNoSAEqSw4O9Wa
UrGExEgK0nBIQNG5lgN8mGqcJik/ubyVa4eE9mxT78QdC1gIsvZ4qKPHcsxiTndim8V05EJGU16B
LcLsL+yLp9LXBrxQtg3NXHrmxE5dhbcWR9dSF7NKVLqJa0n5Au3kXWGEWty9Iz8Pcrv/ZLpRjeAG
InQJOc37E1shzVsLHaY74w0uUtlI40/5zgXiUdGbXUhiTXL3aH6QfLPXwUsY9qpynvmGIQx7OCPQ
MAUif8D7/GXmbzxU1Yl5pCQVlrw0exGsBzS38p2PxlEzFkne2F+iym6ytkRCulCFubrkRIbvD94N
VTLEN7iKRl5LqMU6DmPY70yBZL8J4FgkARpPVQNj5t6f9JCYbCR80KQ2aKDdz3fduw62U+daERUZ
TvEa9Hpku4C+HFhv7Ys8bnvV48BR9QbYs0NptAQSldeZCZ+K6W4/YhQX96lCu23Uu1YlncDsocgL
xt/ILZETrTsE7qHrCo1JPI1HaW7J4okvom/1+TdMVGRBWDyw14i4LgbFpPuJCNKeCfsS34B6qBGF
GlOSN06Nd/HOsqzICMC66w6s73MihtMrMKST0bAHuPm4rbktBBlsDSI8ngpNJnQqUKq9MGtd/xDU
7+RzTnV28o5CkPO/9kYr7oH4P2sF2KtWWrvJz/FLoJcbaZFsRc39yBfcrl9R5g78CKkaghK9+nTA
Vz635FNnDD1GkDTAexWtYKNznjt5xUZh4VlUfQppzTtIuc4khHVWkrKLgo3zTa24Ocz4ZJR7a3V0
+3mu4Ld5DasupxrX9637NehWoj9kuAeveJnHy06VwJYrevoLoKikg/aBurN2Mtr/c2Kdust6TqRr
yrsCcC0IPILOQU72fuMpaVAqEdCXlpeabnnOq3XMvknc2m2TOazXRGJ7IMJDOh+6lKDJGrcHBxBm
6kOORnqv0T1IvXdbj4AKRN1Bw0VQmf/k7oRjASvygO18kApV8ijLuYDyrKRydIH/ciTCsXoKULui
GJX4AminV+hU8ltmP9km8jUXchcir6IFPVTmHt8Tr3zMroBcL/q08dIfzTNqYVnmOWhSVUpTDBcM
fWhA4CvMXGCDbx7dHcDLIRMDA4wAfrz71WwhMMCFHedbdbmiOLUE8aveuS9y//3cXw0/Z2QHmBV0
UgI3DQ3ZcUWd5YEBLgUqtIIq1VrwASLhw1dLb5tzC49FBwTva88tTswfSK4hjwHCYOAF6bHfYCAJ
ErSA27Pqvlx1xpzuzNTmvDMw8sB54Xd2XMFAsuvXscb+gDwnJ4j3iKIp53mSzekBDcxl0NtAsn20
VFmMEKDkYY9HP0NxQctt3K+g7/J82v7Y58crNUgLw7eDpggdYPc7gominC0yP7JeCx0osVKTiA/K
43qTEWaDN3VPjjWg5S8xlAjiWC9foYC+Oi2ef8Vg5NlHjF6cLlBOTl3hI0AHo/N9C0W6z+cWJmZz
IBzCxkBsOjTm3A+zYSuJaQo09jItLu5+6Xmg1M0OzswunBjIQHCHWAX0GVBRGD7jJjbLYztMuwQD
yevoVaJL2WDyfK7pYioCu7MyGkytMLzLlwNMSdnX9Yrb2B4EXaNryGy75Mr1JvDApJiLxR4rgOhp
uhnb6E6scj53+9RF84UaSBDf/i36gw9OGOfMFHgPLWeb3SecCCJcCCgj7YE8xDj0yBNPgT4kejWB
vK8gw+EHx659yyF5C4qO1D3Mvccf9ggcIgyhjWUgagRj/v3i1RIbZomYxJbX+dAcCsEF4photPHU
MGBnNsqDIx7ZGi0hDy7bFuLIscUUkubXCtimjKioTc9utYr+er75H3YljCGIHtKSCjo3lJErSWKp
KyQPIKEazsqpP+u8+H5u4bEoOJgY0A9o0keuf1yqTJnQrxmmBlgR6AoXNaH6emVs1RcM54Vdr6m5
zfgQkwPmgOMFnAWYl4FRH60Vl2a+F4R8iho4HNay1iiAwgEJF4lk9mqjIRh+PsLHp//I4mjFUIwX
24DiUgsdP+tPh3hmrXrqj2/UpO909VCR74UafGmzCPSJ1RuSfrjUwJsyMGfeb8vEs73Ad7zMwutG
e1fWNgVGcOKw2kdpKr72PVdveDh2GCgQFTISy0DE4bFxb8/xElG22yazeDNBsRvUzoKrou07/Wln
MsoPseXI0ujl7kcK0owSLFXedyhqp4omp26O/WNuOMP03rhkwafYuB6MRITv1JhfiAqxZFs7PN8f
c2bGV5hIBWxuM6BI0qGm6vhIRCt6AFb1N+HsecZzY4/ByDBzaLpDkUGGw/q71W8GhThRCHA8Mmx/
8V1+N6J3pdhVy4/aPEH5q9b/A3MDGT0NEREe9LWjwYkQbyxTgC8tgF8lsvY+ssQoeO0CGq+To4kg
iJ+JUx/zWhggLMGfsAgk4VjuV422+bTwnCa3UF3rCHjp0tCgQfG5l5C1Qrcsf4byW6JJNjioTyV1
DH/6uYjyMe88+obRzqm9qMcTsMwtcDBUzhYqsWlESldVUwAFWkF7PslTHu12xKM5TiWptjOlza3c
cBbhOpxbwyk3cvvzRx6TLlyZS8QitzJviXNNtK0hZ4Qu3tpAW3Av0jmf26RDyH0X1Y3mb+QxhSII
2MSpcitWtoJo1leKxe7xo0Nmr5QC2Fkylwqc3TajGMWXUiEoOWwbLtkylNZHwKBe0D8ZGf5XyhK+
3idRRSIIasZABxKGClTuDVAZYfbIPERLGDwQxWjEQNIGkfXozi2bADBEKiosxjlGrRaCAUECXb2t
ls3Cbw69Pldjf4TN4xakB2oJILNx9v8yOTc+ATF8B2ISu7Da/AqaddYKLwJSktGAVfd3MpG28bpp
SL+SDQ6Joue7dyKeQYcs/BGYtHi0iI7OCk3XnB8qSmGl1dUHW4gm1qcoJTI/Y2fiyhBpUIZCqw4R
zQMfEBB/kcwkUWn5/rHnFuAVzrfYSGDrbGeqM48sC5hPvCZRlxnkX+TxvYucSFZRyJ1btA4+NOMT
OCPJcFaedd760NQhHysW2RcVjLQkNp19rKr68ZT/rK8Z0QLSzAx8Kv7A5yAXRQNUCY8/Or991imC
3YglSB9UNzIoI8r0eOOtpfYXK7sISWX2yjool0K/YCEViHw7pfE7+Te85sGMM3lMR/7Nzb+PGR1t
p/f8usnlEpcquCPWn41eA+tKegMkXgQVDwJ1TpBp6xJBY5e2nkvdTPgyqDFiDyDQRMMrPQpRmCIV
ayrtKisXKegLKBwYiEBLMTfK4ZIZOTARcEe8ige4IQK8+0sobyLOrqjBTJ8TZkGxYPhceqZSkyLS
fXA4L6AsIknE6XW+MTMgqsHhgL6R+kNuLi4Imfh1Baps9+35WXukngZXA5q82EENdPhzdFXgMe9X
UsS2oEgk4tGm9M6sc537CjRpEaKZzTHB4dClapNtelZrEp3h9iGoE+mFFGtNsAYivDI7RkuLbxs8
TTq4sv1Et/vvgO1nLvI/KvP7Obz/1tEcRmGQBIxDt1aBDl6c01J7R9VgQA70aOL09HO8TneCegpV
RBLfzyfqkYRjNFGjbYosoycnWd/iyfoeqttOR84SnNLa55A8PW8V8n7xyNuHYDKqpe4uHzP2H+HY
sI+ecWT1UEjH82uUlKIUvo3lTGgRpjUhCaC5FgF+GORooHUMRxOg8Gnjvxmzw5SOp/zW6uh0RJxS
yrygtFbZ7joB8VkI7iZlEaGz8/n8co/n8H58oyiNFXqe9wqMz4iIsdfeOxXMZ3qPfrES8Atd3SBL
/ckigx2ZipoT8KCjcXitwluTuTz1Y0PKaK6Hb725/kD+04oZY7fggo833IUHI3u/OIYw5cIfZWqJ
Ded8oyVeO6BsoOmzvKmPN/79ZIxOJVREOWga4QOc7JsBWzGE9PhNUPFgNn4L/HQAfobO3K0/eb7Q
+A9HCAA6OFOHr7oZNuU5CUszFIZNmC/DPb28L6mvcukbIkk/PjgJaFh7b+84Eppg4KWAT3u+Bx5R
QcO8g/EJ6chB1GC8xwXHU9hedjoL5ruQbCEZew5WDjn+8N/mcRmeTDQMCir7ye++F79qrs4V5R/b
t4YvADQJtBQDk82YLIMCoShvR1Fnva6v+623/uSMbLdHqcojx3RtmuZOP3VktfooljtrFUIgCaDf
w5yC6rC8D6fu5itGy8+EJZvYbIh5YNU6v4D1hSSVN3Pipg4clhNUD4NOMHDh96sN6EEqgWeps7xe
twtJDxlFf76ejwHWUEv/Z2F0pPPCTkQ3z8BOFoEkB8JjHIeDG5gOI2kC1A3Ebk6STniMHe9Njk4u
0/mtAv7IDpRhr9stigUJWXeH63X77qr7c7Y944rXwCR9bMmyJ0t76ZAzt15GqkmIrlsJQyx3hduO
KC+Lk09WerxDh6z1G6vf2vPJmfKsHIdGD/Rlokd0nCHkqaFAG+GwNSC9boSD37+nvO5F8swyT9oB
wyHeDoDLQgH9fpl9u+/9aDhTKXLhQ+pTRnBFiwBQlL/PRzS1a4fCOvpoAPQCm9i9pdTm0rpTgg5N
00pDBAFdgyLbkBoZ0P+XoTHtfNFg7sLhkCrRm82uSxr8MdfnJiZn7d9YxpS+yPEUacX7nSUFUIp0
NhEeBkxwcdK5Wt3MpI0BxnUlOApu086q+BYPrBjnME569B25y+cjmjruN6vzQNJbJh3VSTBkN3hT
KajzJ3Mc91NjgWodQly4zqGt6H4DVDLLJ3SYd1YNJlMmBHjU2UGg5Pk4/sDQY+d4a2UUCDVS27BZ
DCtIFUE8Ho+T63ZP63vjJV3U5Niuj8dafav1tw+eJR800dCf8fwTJmPB208YuU5gJ2qbz7EBU+0K
8ijQDYNTxjD2R1xVJhhluENMNh96op0WwFGE6ozrmFpKpN8VtPGwMvANoyPdsWgf/Nv/VQuQeBIT
OZjhmZheyX8WBs9+EwlA1kl0/BYDLAJgFlxNdF5TZg6h93+s5D8rY4chRKxUhLDi+YuIvG6TAZ2w
Xx5BoulZx+bliydgjSOQa9F2iPaGuUQPxox/nBnqH3nKzVClxldoWsZHlIN/VH4EK3SM5/tlygSK
eHj7/Tff8uhcMHWbVZLT4VyghbuIBcPO5GWmzOHFJ17SKBYC0wP6b6Q10Ch0v2ph4PNcxdY98C4l
CGYSoGzRga4tgy3RNyy0qPOV9JGqi7nmsons5p3hcXVt4NQRhRKGOZK7pvjhBevinX7JapDcmBkk
w1+Sz+dTOhVaIEikh5ZNXGp/keTNqtFM7pdcUvRWBBBTF+s8QAF+dcQ7+T3wZ7I3w7SNHQ7soKEf
fag0Hsn30xp3WZwVDdtbMkgAq/BUMamWcoS+Uv5B4dJVlM317Ew+9m5NjlbSL+MkiQqux2Nv3YHk
FXAh6KK/c9rZcCwSVeCZJNwcZuhvqz8MFLUhERkK9DSMcwENGweQtpZ7qw8MJTSyliYg3tQi7uKB
1JDeVBUEn+ZQWhP1B2bgx/5fq8NVfLOUTgXBeSWze6sGPZFI4loHiFji1br6ZVQlevFeGPAARFeb
XTzfQ5PremN45EbzsM5oNoVhVnnxVgxLwuCNTt5czsxXYJ18bmwqML0d5WgTJZIN7sN4MOYcGsoh
wk+amGF7mMOWcENQ/biIg3bsIDIjjKsdAbprnYgTemu7LdS1gSzSoj5nFqWb6GJUPYPWLEb96gz9
4xDBRVSL1Pz19Wp9mLmkJgcMyo1BoQ8Hddxgy2Q25zWK0lvI1HOyUS44V43V2crK5CLemBnPa5FU
vNLBTAxyoH2XkQaOICaKKiuvJTt3RCafyCCLpAcpceRipOFqvtmsRcV4QJa5tMWQ5ZLSj45+3n++
Q9r0ff+5XB6XYFgxHGoWl/x440sAs6Fkhhwdyqjy6CWVVVVcVeCeteietSghVQVuzss9SvdhAyLd
juI76oGDTtH90BLoOGV55TcWIhrcxKKqfDJr3MQk3i9/4sXXBRLiwM8N2oqnhWUTd/GxAlfbQdKc
y/OzMpF/uf+U0SwDYZBKoRM01itHuD0YQAhj4AEHCFFkAim9pJfm5Q09crtifzpkczjVRxzTaCaG
+/xmkWVKiuIugHnZuna/IABQ9wwBTTo4M8lR3Hxd+L1I3nY7sGsT9/0X1frn459e7X8rMfKIfcAX
YlBiJdLuEpX7TJqplU/s4vv5HXm+EiRiksNjgKmWa7VxNXi1H7qvSoe86NAPW25W6mLxLevKjMud
cPb3lkfHVa7oRsqTsEFgWYB/isaLVFMcLYKAbAg2FwkiAKHpMvtceAnjdZTOdhs/usf7DxjdrH0p
030TYG45cg127yjGuNqZWyyXhNdMnTZW6eoEjzgXZU7EZnd2H8JMt28DZrC7rhGagewrNM4/R/+i
22SluvqCelmgWfb5PppI7t8bHT2VIkryIzaB0UYVKqK12vv2sz6dg8M5WS2XpqBfQiSvY0IbbwgO
ScUMJXjQL85FphOX0v2HjB5MndDEiffnWzJ9OM6N/v5enhUCJWC8nET17GtHM16TaLN5g9bnDj6c
AH2At5P5PbMF50733xa9Od2sUmVJEmPzU4vXK0gvMsRWomosba1cu9rxR9I3uoQufyijWauDoh1m
TvfsBwzH/+YDqrbuosjFqrDbUgMdGaI73B+YBI8sW2KmixcICFx0fYUZCLcH15x5QT/ezPeLMXJv
XScLUU3Bvov2QrtZy6nFgN/EjlU/m3lHPhLP3bvSv97xm7H6slK1yuBKMz1CSW/L6/ulzi5fdGa1
U1lcJNrcpp+d3pFzA6N9WkFPpbGAShAMRlu6J4fUQ1yAd+URcKfNJtLguFfo6L98Q91TPM719U+k
ke+neOTmpMCmPI8dTjtIDdYDUAFoBXqVb7DQwRq+dj3obbxcLpUmg0JC5zoyKN5COX2fEkDUsfSL
xcyy/9Fo3UeG9x81cn1BHGVOXg8ftW30PXKNuNuR/jyaXwSOz3uBz3ew2+cYQf+eDU/s/u2Rmz3Q
Ky4VBYNdkChuI6KVm60hodfW1o7H9rgh1AFbASg7vEtnjtrMTv9zyjeWbdDr2AENyxzo2pGvMro0
WXslJH+C3khqVn/ubydgE3czPIa75XmRuFEKe7l2zT623AbxIDEbAyW6Fwzx5BjazKJOvNnuTY6j
NvCQUkEIk6lmb21TMLyVveD39rqb85uPWYx7SyO3FUb/c4MNvVrbbb0Bm/F+H2uR6hB7Y74g5RaL
ZMfpJ2yj9Zxa0NxSjpxWqbRFogwnSozMsjBtdNxHuRr2SyqYu60mylD3Ix3FX4Fsp2muwFZnar5H
rriiMmKg/ISBLo8vkvoln94S+DHN+j2A3mA9s225wT08nBjQYnMQJhIF8I7d3xByFxa+HyNK4rfr
a4XUZqYax2B7lM9eo5ouMjqHpWuUa+6IqgWkMcEbrMaH4bJayP2A2ZsFck5ARjAnN580Wv3M8eS8
9PFJ3YGHUpi6hSsnS6kHftQ2vsgOKbqTirfAzFRMLvuN2dGyozUwyiIOSwGOKk1UU/kt8lLVzkyI
vT0/vH8oqmeTPlr1BMJ+Ya3g3hBId6gh/IIyCYJ/Vv2M0QWKpcdvZn3OsQuWONW7Hauh+At1HdSJ
WCN/3Vw4wHhpkAXV5CcvyZFdXirjzd8JKx0kQdoBbQLsltqI3dwkDXP/7MtHNx4bumzL81EDaVl2
VwW0RTHcXH1++k2GrTgA2qFTM66IZHaceYo8hE3ISElDxIJslI3TL+n9Dog0dHXo6GFZxCierZ3P
RTbbPva4FyD1RyuiBIlB9FmN60t9xhY1ZB9RKqFDzS/LZWVTuUrb0Q4qTSSmpVB7viWYIT6+n9g7
i+NCUxbXTOO7cWdpFEuCHx8qNVA5P1AaNuOMqUfvem9qFKp34KkKIBnaIVSnTWG/XsvqegsuLMQs
rpbNnKphKz+MC3VZeJgh/zVG2DF1UuZ1i3GBg9zLCPpdtZnTNIGexHjgvAaYqAIuw1HO2yvQ7df1
KMSCXmNoun9/dxagJejJpdvLFdmph35OL2rCRwE5P6i5geAVQrzj+pOCml3rl06POaz0BoCxz/2x
X4haYQDnmyyJavl6Q359dS7em7iFgabn0RgBmiC0LYz7mO0ALwqqEjrLr1Zdo6eSCGqiXVEC0gXy
V6n8AmEDidO5pOLjPXFvdhRm1izrsl4Gs8ic6vjpFILMjQ8JouXz3fnIpSDcGxqFjn6WS7WLbnXr
FUm2WNsjHxKszyDLQ8+fsi7Uz8Lce3qhMsg2hiCX3i83OrteeZoFzmHTSgxxUZurVW3uMuNUqvi1
SowTTWjSofd2Dsgytb1BcYR02dBlDPKR++tTLCFClApuD33jU7zOMkvxjKBxZ7b4xEMDk3JjZnDL
N9ElwxeZkjfYbuyqOmRQOjK/QmLq+m4oVP2eQl1dlMbitPgItNB8viBTrhD5QLhiHmJh2O/3ptks
jdKIi3vLsR21VPY2Bzyav6a4CO2Q8oyxiYcDpBtY6IVDJgxMicLo9a7YPqqQCeoC8YZapyDJwxag
8Hg4SuonanQXGatoE2qL7EluzmGhhq019lW3xkeLydpFnlchErxOuBBfUxHBjoQsL/tbwG3lGQKQ
cpZ4Ysrv39ocrSzkm5XaiTBgZtOihTddSJLqUSBBzjnSoRp6yaTD8wWd8iBoQIIgzUBqhqfIKNBh
mjisuZCpLekClw9e48TIeI1XtrVlR0vc6c/tTczqnblRsFPlEZU5LV1b/MrX0BMH4k0mUqnixXFN
u5xh1ZjYrXfGhn+/OSh82AtlWGBsvCpRRhdrWX7N9qUzU6ebnENEBgOSFyVbNCbf21HqUvTlpGys
loaOpygEW7mBPoNrd4JeZTm1bPyIITxorKPKVUyB76i5a3zYGaPdioMC2QTwqw2I2tE1DoSqCDkm
pba8VqN9U0gHJktqFV3YY/KZfXINiT6fr6Q4ETncmRyNOvJEJq1tmORpM83fqk+K+eQ9NfXWdEyY
TPMC4jFLt32jscytJqTbLD6kILONzVbZhvZr1O1LwCkFEN/+BEoJ0teV3Kptt03sI4//G+qOEDmj
sXjCoXsHdYHYGm6vRVArylRPNsPYrFLSnPoVh6pk+e2DOncV02pWXtzwSxS+4uYoVirXLIUCevY2
9G30Vlp6q8yvwXFSqmB3FbvN82l5ZCUUQDXAwlmhqQm9fcLIb9RthRpJjpIJn677U8GolFHx+6Ab
WqoSd1W1YHPWORkE7S8xWrAvkOp8/gUTl/PdB4ycCBIPXcjFHtIejcZ3JPrt3F+UqKParMSZnT/R
X4DB8ujER3MIgq6/PXJzwjg6LdkSl5HFZoZA0k2tpRtOM/x9beRGbIbLteyqrtGvI8s2egjdbjnV
NiI8YU/Se6vmkHw2d9TMvTEVA9591cjJhGlL1UyHrwK95VWwyRaw2QE+S+lXCkR9hbeuXFNNrRlf
OuFuwKkDUT9wlkPp+S9LczMZkZiK4BQOWyvuRWxRWo0rBEdIKWdo2/Ovz1d54sBzkJ8HZFbmBrKA
UQiGAqwcJk3WWlJJea81XqeEF1t7ZjdPlA8g4gvNanDWAvwNcMe9axOUxGVtGTB9KUwIxAyM0NaU
1tVA1ZTWJJesHuVVVOkhJdZEmge98K5Rw0ZS+e4k5quiAHddTi1SV2c44/kMTJ009NUpACPhrKHD
ZeSAfNlhuqCXWstHF1Rr5NGGF1JyyNwfFlwYKFaCURhv6UKzKTXLTIeeOWgTT1NoIt58wPioR74H
hwzoePQKhi/jvdGvmvMZkMPvApWVBXhdISfHvtU0ibo1/mYuBzdx0sECMACmgcUCk9PofmOzGgru
OZ5TObDryBbZjbYNFsa+J/Re3Dcb76VY+qvF82mfAKFh1DdWR1uibHrwObEALq1LIwRiggS7jHDG
3jgfI/OnJJvG2HxJKmCtzXLVbi115gOmXsd3HzB6FGAuEJ7yw+sY9wBjgNKn1toP1gFE6zRzr07N
MArfUFMH7A2KfaNrtUtoSnQ6GhEo+s8EFCra17g/99GiU5aSPHfYJm5UiLZDtgWvB/RHjZ/HIkKF
uGiZ3nIjlbtWHwFgFEi+vRBR+7pcdrWO9lhQJ/6c8gAjnZvWOevDv9+4L8mlMrmRYL3MtuDghN/k
0PhDFOhYdRwY5/UKxC7BQnJV9uxmO1d/vq8mSrRgZgJsG7o10qDSOLq3wiAQg7TsAK2SjGzrMkR2
fgEEWLt4yYb2xhH2fb1wStLRM5YnFvnO8HjgeSOBr6nFe8pfsMzKEQkrbyS+JgmrusnM623ijYhO
GgiOAJQqQAxydDcpWVpRco5nRclt6k9e+c3bszInRj4BR8fLaEgLyBJkcaGAd7+WGV6ITKngduDI
a6c2unD1v8XfdsMYoLxXBeO/SPuu3biVaMsvIsAcXoupo6SWxFZ4ISTZYs6pWF9/Fz2Y426K08T4
HgEHhg1os/IOa69VkXfm9BZvsoPuDh+Cc3x2AW1gZvmBV7o69PbhDW0OO9s9HOyPcSvYMrSbti/M
PLztdt+nlZtsaQVkDYz8EIQGc9Bc2EzLe36IC3H00vIEukqjsowEnTYtVGfgNN/eZwtlIeiJXBib
7bMaTa28FsHY/nivfqQW6NY9oj22my/XtdEVDQJJDpzr4suwemEvRD9Xpmc7rTekDhBMYfREt4Jb
FJFPZ//rfJykANOz4e4+uK2ycoMt3ZZXNmcbbmjK3G8V2MxIddbIa7w9CnflOV65PpaCdRkIbAjD
gzIJQKWZnVRuG471mNYCCbDcKkwVMQcopfktAtgG/pfvtLb+mlnVPbfVHn4pz6C9eF7T9FkohWF1
Lz5j9ib2fuyP4YDPAGG8AB7fuxaTK+7Yqy3fc17/iV5LiuY9cL5unwT0Eyor22vaPbNADBB0/Kho
sQDdwGyJZb8pMAs4eWPxu4nvGv3x9vb9A6b9aQDBhYju7J8IVBYzFFNpQz3AOd77rWSxg3zWd8Du
q4ATpBbKBW5tJ9uqtjTXe0JpxLC+J5EAkKtxDz0aGFtICI1Inayd4uWh//2y2buMELjiM9pSL9L4
Zp8Ein6n6OnT7fFP83dj+H+w3RevVDsYrSSUNYz44psoBt25yuFdomspP962tDgctLsB6j7pQs9z
q8GIxoWuwkSHcfhU6ei1l9Ye/DUT0714MRhJaZQ+9jvqnbvRzCAAgSW9L50/mKBDtkX7oSqZb7sn
1Khvj23xtCoXg5uvlUg5Jvyx/Crujo6EPrPCfYxcOO5WZdlvIvbH5tvYpqiqrGXWFpfwr+15ulzN
Jb2vup56vapsBghYGp+8yuzbI1x6Zy8GqM08N77lKPiJsBmD4nfrWxp9ESInDjPrH8yg5QRJeOyU
H3JytAGBTy9R6pVlYOrtZyA5ffnUIPS+bWcp2IG/8NfQbKtkLAGPijhSTxcaO8vRra34NcEOKkiO
xu0QwOEkQjItFr+lWDNLMO/1PcpTviI7lUa3gSifDZqt7ODJ6o/TePFVs20kKQDDGzyWkqGI+Sw2
euKEaQ2gZAv8SRhWyWns5c+a06UVKOFCrI3pQNUDPYTo21Smk3VxcjJIg/gKh67opmxPgxjZVXUa
2VnJxT2EvFd8tgVYPKo7aDUQEQGjPXSeiKY5h6i/Ql7WbwCWiSy1JrkBxDhpoKTHfsktWvt26UsL
JhfQddBvNTOZBObDlXzm4ls+EWNM9TO8sfOToyi9AeEaoICr7yx49QXZSiW76I+x9KHJTkwhogNV
HWa8rmy+yV2cL/NEYjYV1XQZ9bvr2Q5Dsef9PuAB9uDNAmniI3dXkuzBfwlXcihLuVTQWCJvBilb
FAnnFBH5SPsgFzPmWcKLAFKTT7dDsTsnzUu3cgcuOGN4QSHEgyKhAj955rBIicpqP0ctI962nUmt
Bgg4OpL0cS2yAXH0z/kDehodrwpYGGQk2q/nr0sauU1KOP0GFEuOBmW+ajctksEO6I0FnaRVK4Zm
xXyZOqmocZ8Vlf3XsaA95/J6TlUSTIEhSUIcCbOQQgU0sr3KFb+pFLbJc5dD3RA9ErocED4A+N0s
ZAjNP2pq0AB0VFfIQ0RpUaYHvdUi1VZL2SjsIkP29leSJj7vQFKO05Fg1YvI1GWFH61a7vn8noaZ
MumOoWPZnlpKcyfvgGQlotSCdMGAKIREgmQcI4sOQaxuBzYYJynrU+m+0Aqa7uWxEINjHUY1Z6kh
50skE8SSd1mBOsoexApifJ/lrVK/aoXWFw99HNXGtuKGknODEszyZtPLvWB2bEhlx6CpJECbfBzr
nZip/lRDEH31KAp8heaUwZcEJ0+b4Bl3YEifsjFKm2OoKKFm1hMjNKmVCoSzRR3FiPIMGaTnhipH
7QNtY4D2W8oV0t2Y+m1vyqwc0ZoxZpDAi3wuAROPmPKdrfiiFG6EWqcRaJ0qPvEKOe3zL0XJgGQn
dJSj6BP+8QhiqcQvuPAO9QG5PKnZYMgbjYKY/6RVXYiesrGWOCK2YlXYaaOlI6a+phEz9SErsvcc
jFWqHSFh0Hy1uhjUX3LTZQHYq1jD5ZuukI1hF3CcEp/BaBPGdogu2PS5SGIxqUjdoJMOigZZrN71
vaZEHuQXArSxoQaEJnojoSXqPXVvICkfBJ02aXOrufAYFEPHrBR/rlpSKR3+Xxo5pMMNCPnaQxn0
wb6pkRj5TgMhSodd06dKeMd1naq84deUgEdk2tC/t1LbttCwy43nlKXjSCgUDUW76rK0sPwKhMy2
mBUGvsiINXrX1lwY2t0Yi6obFGkUHzrRCKETJsp+ohyQoOGivV/7fH7kUiTEXFwgOn4pOsz3EpM7
jmR9X1B7jIo8sPnCb6rMbOpCSUy9Qj8w6K+afKyfA0gcSjGUU4whfyrLUmOHXKsgOJKKNOVMmUN7
1EbKE1GyVQ2TJJASyYrBwre0wbaFyGoOtu48F+yOq6VsXxV8jskLh1aBZCq8GgGtb22iU4JmSYMj
fTNk1TbLBqF6AANBqgHeO1bjuPEjruGfFJ0CMsMMtdbfg0HT4k9W1KXiBiOnNih8qFFv935qjKYo
Rn3oCGqQSFgqicp3TAVLkhrVXbUTwlEFaUUpdrybNnWag7GlEowvLs8giMAHXaBYDHpvvw2keEIH
UpZBeB/WZcjdCXUuJHaaBVVrc3pEC0eIRL6sSc9zKbMCNKPo30OeczboWtgLBbVPANWjgf6+/cgs
dGVCkneiGUEbr4j7ZJZNTasoK2iLTiUkejri+7a+A9IvfUoP/Ya9cpXbnPWtagn7TDfVYwMNDZdS
S0NxKXD1Zteiw7y0z6GDkC4+rT0WC44OACsg64FonKYLyvTvF/5GUFDAfKKe9/xKrc2hr5BdFhLw
U2AKiUh9iGEyUP9FlKtWHNmlagZUIsH3qoArErTi4rVpg1VJPggDjziEiCemP9IG/cXjp7arE9cQ
nEg26Td1h9JEKr69i57DaMXvWHq+JqE8JK3AMP2DQ0gWqzpJENR5qZIOFuuzkYgV2nJLv1/rFhcW
QiJIxKCiAQ9AEdESdD1aXsHVCMgl/ye8RZoKMMT35rUku9K9vd8W0JaTmutfS9OoL5a06cACKvEZ
j8RIDxobUF2Q6U+dTa1go7pQYTRRSyQoZ0U92QFoprjgwuieR+v79pcsrvDll8w8kSjVcrVV8CXI
4U8fcUSTl/uArqfGOuxidK+tpNuWkiRXQ58lScoWhz2X/o/BiS3Z6nuCPNg0vt4OTNOE/uFKXuQn
CT9W9HKQsxMUN4EoBR0WFvCyz0/jzt0FlgmyzNUk23RPzJzVK0OzmCQatK6juJbR8eJYbF868tbM
rP5orbmqS1sVdT5DxLkEz8W841GJs1LvgV31ChJE5ntY2/ULe0xQp/bJ1KHVWb/ilUty6RpSBQA1
ZJRYUOaYLVwa+4VYN5T3HIUzhUeOmbuTuKZqtmZktlIqnH2lSmEk3UIA8WDgVJgo6RvWyrZfiOFA
uPN3MLOFSjWuoaKAOxVCJMVL+gad43NsnMJ7IANBR7GHIAde1jS2W90ONSKvnYKljaJqeG2QjjdQ
t51dAENh4AEfB8FDM0zrkwTSmqAcSx399c4zk7V2hKXdoiM5CjJQBADKnKRcrSpdH3x59LhC2BbN
Xsh45/aELmW20Yb/18RsQJWmZgrjpNFjT34ClrCPdwf9g9t6D3rfRwi5EOMIIbec3KE4eYIT+GvF
/vQSzU/epf3ZPVYknA5RNwxR95QafTfW+3NkF65uRW4y7KaGL1wuGw53i28rv9Za3dYmeHY2eIEO
WaoDK1im9E5Xi03HIVq/PcRpBLdGODsaTYljOdQaEviBAz5ZyElt9bJyGr96/gdDKBGBuw8VEWku
UKvUoSIzKQYSLJzK20b7XTBHlre3rUhLK4bAHplqIDimdvjrNzBKI5oVug98pUTwDgivo/lav1qv
wFmCsSgzBXQuDW+RadslgcDsuH/ymgdz7cqe9uV8Vi+/YrZyVaJlcR1zIL0pT6Fy5NT9sEbds7Rw
lyZmC5dGAvD84BAHWKkgiTYCFTSSugO3oLSWLJoyiz9Gg6obUMggvAYY5HpO20gSC+j7TnkF5TXb
CHtg8uPPbAsq0RRgzc+VJVzIzUBl5D9zP3JC1aCH0HIFyQdCKWC3Ac6gFvo8t4WJbO4BHCa29+bf
v3zBYYPizdOpI6tyTmvfMEu2DlkUZDILUUEdj5UG4qLyxOtWgJrEgN5OpfmIOptLViXLlx4QhL88
skQQRAA85XqmZdYnyNsVzIta3DOxse9jDydSizygGomhHGn+3uvPVfIJBD+pwuib0tIy/N9RBmUI
4/v2Siymrv5w5UrgfAZEdnaY6ozlgKZP4NjA4VoCmWvBBQBFJ4Ji6ZV729rChgYOF+8WUGYY/ZxW
KTcEn4NSA+/lqp45EqefFT1ycr6LrZgfM+e2tYW7FUkyCN/CX4ZXPJdok+opZd+D9mSMlcrK2yiw
gbR/u21kyfdHUhOAI0DoQe74pz3pwiOX2k6P+RCEJykHSioU8LryTugwfS3gPMqzwtC63RKUalo7
DUDCZ9RWoeuWuspos5RtR4oGjh0eaojvzrsIAJQNkkRAwje7U8/BhDLpdlq9L5yYbcFAgD5hbjCN
Q1KTcQ0EvFSamah0cHuggq+ixHe9q7U0TdW46nivDz6o+FSkL1Er4wUgMvvIIuilDQ9hk+zCRH5q
o34bc75bTczMrx2gbVlr6tGmQn9M+1GFhaUE3woDHmitv3bh4YADCkyYJCB1ioaO649kTE3FRAZm
Qj4eXwHNfN/D46Bf1EEknMILLsAPegfwE9TL0dt5XtkoC/fNpfV5PnUMIN+HbA7zaLPrHgeNZNoL
zzlUOkUNWmzrNdXJBaIh6MtgSRTkppGf+JGVLvS+7wUVBQBKRi02aWDYfuTbY3LHI8cjh0egAnf8
cybaIrDwK8NdeB/BwAGsCGKNicxpdrHEKh91YctN/EqN/UodqxjdlLNB2wycQo9GQPu2waWGliuD
sweZjTmjuhLwHq2A6gS6th3MosdVllj0s0sY0VOzBrKx7L+CwC3LO0645yRLReSsuoPs1pGNxJ5M
DTNYq8Us3PkqOnuQggZT96T6fb3xIG3CtVwG6j2kw9910Ah8NMlKUWvRBDAE8KWBRIJs2LWJuvVj
o+5xADPCGYRtDI+eU29liheCLOQN/xqZrSkUU7tWRboOXX+1JYLhNNplLp5s1bQc5pSHfKscnEE1
oZGBDdW6uAKqp3DH7/Nj5Kxlt5b3N7TA0WEHrQKwhV0PGRX1Xgy0kvcCTf6Ku8gWm209JDaXfkMY
Vx2cmPvdRQ70h0i+ilBZiMNU3HciWKBRWvsBmdCKnMYSq3hvoByh3WtE+I43eZUkKeDSjCDpRMJc
cIqQEa48p/HD7bVYKu+pMuhI0b2FIiqeuevRdynL9DzEWvjxU6e+lkjWu91ZD8wwhEiD/CShLCQ3
PGQ53SaEkIPVdvcSuJRuf8Z0Zc78RiA5EYxCJwX6ZnNCcDg6pRqlKu+JKpH4h+pcG1a0bUJLhuzp
uILcnvbwT2PIZEryROY35zHT9IbJAzL4nqADpo9zJMlIkK9E2NMevmVk9kiMVSXSuIcRo3Gpegbj
vIB3vX+9PW9Lfhcm7r+xzB/MpK8aUeY47J9RMzXjre3PWbwPw5OuHFNq9/DBhO1tm4vTN/l4EtRD
UfqfjaygmoDkeCh4ENsz7vpg5dfLizP39/fPh9QmFfoI+EL0pCBQR9LwcnTiea0UnYBX05xEActH
ksc5+xCGOnviIKUgE9Rm8sqKkSFA9cFA/p7IAaS9nWEsUztWfBB9DgYyO3YCav49AgcORy01pIaM
sQAP2W87RMwMeq0K4fUKitmlD85JOxu45BfN0u49REV+ILRmeBeQsmQB0Qf0D5k5aw0R5HBjEpOo
GYTcFZR+aM0SUSwo9TlkWsy8zJR7voeLYmdSKp8LIddlawR3LLi1lagt3HJkoROrDIy9vlJxr/VQ
U+rcXrnl3XIxtbOrrumLzEDlFVmftkF+S9uA2glpT2aOITQQbhtbysggi/3fPvkTf194tPwgjRXX
x4JXHwTLaaApkW6ZE230345otvfsEfrLd+NBBztauO+eYzRIrHzBkqt0+QXT5XvxBR0vo8W3mnYq
/6BzENpFRepekQ5VapfsAUU4Wm70XLfS2uGrV1k1rF7NLdk/jaGTtKBW0B+MdK2pe+nxu/yoKdy4
+KiwUFDzVHExpI2N+4dnZuq/iKtAo6WH/NLM7CEfmxY13BJmQFkeSwcttHvDlZDKzJqVA7votAO9
Kk+dN2CFm4djBpsEhQUstEIUaGqhbLBHVwYkCjLcqzEQtfxB3oRE3KS7+DR8Qve1mkoaq1n2heQD
Ntzf75jNbFKGeYHOdMHLeqt9aCFcudcPOSM2Sssvt7fWUkZ/AjmigjLxU/6QXeTDlHZjkQseDzVX
F22SQo+imGWcgted/9Xcl1C0eNqsGF0KPC6NztbUZ1U2jmoheOEWzllDcnWa4hqYFEu/7726dNI1
DY3Fy1iCSIc24al/QLbFIPQhIFwKSKuKuyK3usYWw5XHf/FEXNiYuSBBUDZZKcAGFE35k5rbfO4V
iG7JuNagtvh0QdUHjxbCNvQrXZ89rFmuNGgG9fTU9dNPRd3zxYpzMb1+P959XZp0YOFD/4ACtwUb
JIqo0SsKu4J6AVqggkOpEv5Bodtojchzzdps6sYw6FKpgLXadyng7ff+lGdL0O1drqT2Fu+Ti3FN
i3hxbfGsTQKxhyU9tVp4wuFDFdt9/4nGw9u7fGk3AM2nwSue8EJz6KlYj0HYwnvyou8kACViGwHY
91bw4AJX/+U9vLQ1G1SB1OuQd7XosXsePoUREU74ktDBZRRmcV/vyrW03dIGvDQ4refFLKpdpGij
AYMJWizifCMpr+nv2/O3tCUuTMxzojoD04Tkw0QHAlebHd77fX7WBStcSYMsxk2XhmbORDmAU00J
YEipwAgU6GbIzj645+sPhjUDDTmVn7qnKuwIjdTt7UEuejKXxqer8mIidVoEfVrkohcaEOWysHhQ
FBdQZjkBorImLLo61Jkj4YMIqelFDLWpnbQ1i3QblA9csysPUfHIeGqmrRN1m2ZVKXZ5v0wEF+DW
gFzE9O8Xw5QbucrEtBG9DBKOU5LH0kH9KW/q8p4+p46Sb2kb2HppAYykOmwVebuU+9QksIpAQv2P
DtC1fbEpOB9nFPm41qzbpxy8ERY1FVsqdkLs8uqhkbdUtowHI1qJn5bKM2Cd+Wt6dlQ4cazbFnGr
p3w5yUZx2BbHsz5AHgk0jg5U7HOzMhPwEm21k7wBJVC6E/ciT0T8cC7nygdmAj7Zurd33tKD+Pez
AEe9npFYga4Gqh+QP4AGH/L76DG4bWDp/KKRBHBqQE4n3Mm1gYCrSuoPteANSLC6ZWgNJUE/e/CM
3OuKg7zUdoaOM/QMTskYdEvN7r+xAEdAIFP4opbw6VsgV92hRHmaNI3+/weFxwPlX5BnqNqc/5GO
dZoEgyB4gDYNSb/xjcKiYmMPfWLVdUWAQgR7yIrRxZw6OmIUCaVXXvgh91H6Gt+PpY4YHFT3DGDE
0W4elLMP9K6dPO2L/ZpvvwRSVlEl0JAYlgDhndcUe0nq2Qi44MQhXh+Og5tqpHLMwJIfb0/oogOK
ejM4gxHS8igBXG+TitYJMOa+ALHj94H7zWnbIfilNtvcLt06NsXQ4nm7rs3oLR72lbDySC9t0kvr
0ym5uJc4uRkNv5isq/uucOWPKnhJ9G0d3CtIDq82Gy9cQ2iQQ3YIzd5IAs+57mnU4J/GSAQ5XMJM
EdJoBqnYq5Tb6OMAEB3pIrs+5skm+2oq+0lObdDdAg++UbZQkaTBdx5MPNhvt9dg4asm7WL0x6Am
AgDw7AFsGNieiqmjbcoisCoCf/taXX/phF7ZmL1z3Zj1qpjDBtfIzsBljszJB7Xxhm5D62McHCln
hbVulsXgFNW9UP+vv2D29kH0Q+xYAmBFMaLu1bs1Q6TeyDaFdyZw+9YP9n0F8L3fkmagjmxk26pZ
AeEtzjSYFkAuoMmIRWbbDXQ8De0oP3qj1L9TXzO5OF5ZzAV+ZihRX9iYudK6VpRaxTDTozu68SHc
htvGfofOHX7cltBH5Ji2f0iod08dWUsEL5UdYB7VTKBj/pys6xMFfDAUyykQHJBN+gzQt8eZIF3c
JKYL5Ig38TWBTWATuqc1AbCFB+3S8LzcN7YAAqkGgCsddOfVO637GPLXVF2pK6xZmZ0VvWDF0NfY
RW0WZaZRdQ9Npm9YjJwb33HO7YP5/5hMoNeh/iniIp6dmjL8v5PZma11PN7nTuNGNiOPBLMJEvNu
C0qs0681EsulbYrAD7A3NOFPws6zNaS8MoKwC8AVdZcEjyJQ8LcH9ueim0WXiIn+szB37gWJxjWy
WqjNkmE09SNUedEKef+MzQlV5bNxNI7UbMlXZlLsW9DIW6JNt2BxR3Xl9wvhdq2rmIKJJLvJSWRY
S+Mv8SNcfd9smbm0VYI8wvcBzYn8IrJ+qRM7hVsc/Qd/Uvyy78AHlzi1mzmpjSwuWuw4JzfhdNye
qaWX+OpLZlsg0wcDuBqGXppgI5vg5nhHX+6R3Y3xv2y2yzWZXZCqVgtoOUc5OMOQm2nSMWR9G1o9
AeoLJN+g1YaXOOzBCbPi4fxxBm/th2lHXrzDCW6TzFD/2H5/ZrANmiUSbjMCt4Ng0Sl5+Oqc0u5J
u/l9eAF5F0FDZW6mx8Bq9qswtMXnCnUcQZjq9+AgnH2PLDeS5Idsariu0Y2xKU66NdR3svSUCYIF
jEankwRUltuV1V7I9EJq7a/dmTcEJZxOb1PYFV3oKL42v32DoNN3Y/0v7UzX3MV899EgDUECOwlp
HX5nKQwEhwP5tWJm6bbUQF0AXkMN5fw5MVkPGQ+xUgceZpSve2joudDM42OLndENBu1n/24l2lo8
LpcWZwNjaJyShAEWq/IhV9D9IptDinQievL7Q3g0lDt/DZa2FMPr8OjQ7yCibR3Vx+vJ5HhZrWQK
rO2xt5D6e4+gUrg1VNKhbcVemdGlDXJpaxbpRMgL62IyImzryPF10NGjr7GjZa8Khy/w/yPawIhE
HadAgLdyPSo9HH2jGgSA+Hnd7NxKOxg4hcIu27rkcVLNdRrH/M6POpg93NNeej7Ld2fDKhpchWur
Oh23+fUAPRqwqYCaDdigebDaMJYLMkZ9jF+Dk2YKO7N1JxXfbxz+lU0rLWQIMfC/xmZ3/6Cl/hDU
03LumfP57rx37uDqOwdb9/HRMHuS7h+ef9sv9kdlvtQu9VJzk9qGFTytx5tLKH8d38JPitu6osyh
EgPVk9TgUAtoeznfj0lm1UaqY80Zug/RurFTxC60DEaLe54LJqaXUdsnuVqcIzXntwpKc27MM+2u
L6Kp66wcXHRaafcN/iNRFxgrN9iiy6Lr4O9Bq60Cv2V2g3EsCkvG+VNewfJdjScytIV5K95YeBuN
7an4/OYsyFVsO6Kba6CXpaXTDaAfUMEB6GOO5geLgB4OBTLwDbOZ8CkJzyPnhKRUxpUHa83QtGEv
7k89zqTQR7Lf6zXvXe5KM+pPJSa0XGOWXnTnL4c0m89YlQoMCWkULScQDIQ/0qECbNdvoU4U9PJB
K5MkD/q+NDmO/NqcV+6bpZM3UfBONRPQoc6XM0NzYZBmMF/WgZlqR0X6Lcfg8I4itNl9/+FQRsNd
X6HiSJpyJwR2IrPn2x+xuKeQH5i6bwG9R7f49Wy3eemnetIKXh64kwKC8fHSOG4LwRkwpgZvd7vd
SXvDrSOsSTYJCw8YaNTBHgVoKq7DuSesZ5yksRoYwm6XEOh2N4PNRsw3aHU2J+mhIyvu3tJyQx5K
Q9plmnR06V4PlSZ6KkfTfO8ltExT8lJ/T9JJEHYgKIXkpmFV+9yUtufN5vYkTz797Io1kKRDoDFx
36Fr69pwRXH/SLUILOrgGPl7FXy1wyGFxg4aOKTYAh3KSgwwjeSWwdkRUsQcfZNItHnxl1AcNaG2
VH0N87dwTBFoCzx4M9HXjAvpelCZCOqvooKNrD+Ovc3MiAH4ukJjsAQ9urIy256yWjRlGMEKa8xg
dx+dkg1vg87uSzQCKAOpG7yJm2w486W9sl2WMoNTJgEpOsCnRTwT1wOM1FCOjB63rZ5Dj0N/MoRD
kdkZekFzUtHOqrmK0N9glB45M228NSXFhaHjcgDl09RABa91TuEQlbKQ9awVASEVT9rXBMVIbFfQ
7vhXPyIboBAa27fZw+29uqAMc212tq5MDrkcZK2il9cndQwsMQe27mg4+rCpe6KDLL/UHMPCJ2Th
h/LII8+hWPKhPxsJ+GNXvJOfdwQ+RkR3OsaPQvpcX60PhiZBLCvC/dtGJNyvFGIXYpHr3z87KEih
S0PaQbsNqEmials5Ck2kFk2F7fP6SVahGNccjdiqxm3Bjm2/tsd+HtRr+7PJRhKC9tk0PnEkxQt9
aJRnP7H87DHxP9hHot5rg6n9KkA2Axjr7YVecK2vbc+OVqmNvVQpGHsKDoHa6ZuScMUDfamaTQ24
tC03a6WEn1cGLMoA6qFyASjjvDuvE9sxUcDv5UlJmwK0yfeZRrQuRYeuNqjyE5dIGVi4esYUc8hD
BYL2NWhdiFzxQBcmYdqHLmAA8ZFlSVmC8Xmgnwkbxo+Cz9ivQguqzL49SWtfPAsJGPgRREMFOqiW
QzBlqhsJ0O0k3Cu0MWM9XbG2sBvQETNBdye45w8aEUFoS71AJ54XKS9ytdXj56xzbg/o51MELUEI
JAIuPZGHzLvsulQfpHzsJ/wLFK6a1ByrZsuFiaWVZym1hjQzi2It/fHT0UGqC/jViaccPT9zoVbN
6Iyuk2UARJI6BhVP+kH7kFtxGxf8CVgRUU8BOQoY/f7EHhd+Yz7IWeBHoeipDRD+6a6pSSQfuxAK
Eanv9H0Vk6Zmlt45UfZap26XnTKw5ynx1xqB00LhBZ8iSQpYGpGNRkfI9dMRNEmnJn0mev6xfAZ/
nqXYoFUu941l64TZuUykFT9uofwMkxPoGy1xeDDm6QAu1MeOV1CmG08FAZsz9BhlS7ij5l1iKf/g
uyEDjW7/iWZfAPXP7FwgYNK0aEgBIICqgA0IY/mL/xDNzARFhwBxYdK9qvjLx+Eldm9v4IWoDZVI
zCzQRmB4Qw/69dxGo8r5HBwPLywIalhgI9z423avgcgOSnWtvftdbYG89xA2bm+bngZ17VVdWZ7r
ZaHnN0sDsZQ8oU9MrnR5EPgNgG3aDKxya6Q4a+MUZ+4HJ7Kh4DiMk/8urepOsrbBLjPRauzf17aM
3kMfycPWTUJSrdXSFo/SxRz/CRoujlKrMznzE9guQfxCOje3gr2Ehk6TD22TAzPLHvNrZi//kO65
nuKZp9zCe+8SDYa10ko+ZDO9V+hBMflnOBfpmmL90guInBKUc5AWRCeiNttKeYvEmm5QoFPonvZm
b5BfgeKUhgV49BB+sGYNDrN0wV8YnNOOikwwIFHf48kFsBjkLCLYWyz1AP4EZTccPvyXXYr4Yy1y
X7M620lIctO2orAKejM+N5sOROf/NDJwkqgI5aBxPr/iuUHs2iSWgLURzy0nbyWBWS34IxXRqySi
c9uM19+F/LvxQeDkiPGG8zdDs/IETOs1O6AKuhwB78QrKoCU+/pqSMOkKPkol7zBpNv0s9sGDuZz
zW+aqgI3rMwXsQRrE7pNYWUSzZPfqdW5wnv1WmxRwl9L3i9QX+C9R9A6cSiAYnkenvshF2YhGAGB
m6XOaxs56rCjI9pPzBO3EVDhthNSWgW6/p7VFW9k4bq7Mj35RheXAG2YkhQKTCdovDHMKHqQdj4k
Qj9XOX+XHq8rU7PnJK4FPuUkmNoD7nE6aU8F/D9T/kJFcxV+sXAa0DuCwEpVJ/TgH6TyxbA6UQ0K
QyokkILnz6LpZBvQOjYW79jFG9bPuv1mLEVxV+amz7kwN0qjr40+hmZB0veovQZ2k5v+gb/vnjaK
pTxv2NOKxcX9KU8wa8BaeOBYry1CYzOqsrLDAIOc9JIt6sf4MzqBuIfID339yLNDkxdWs/pqLG4Y
iDyh6xE9x2AFnRmGGo0wJIPoWeDMZAghYvMOhF/e8ISEzmltIRfAX1PuCDc0lMzBPC7PYrdWT7ox
bEsAPjK75K3EMP0uslI+RYthYgepbqH/FyIth7KMyFAWJJROggbnKBzsfvSEdB+yXQoO66bYtABn
lIdEhOzF0yCYcm2q7xL0vUaL73+lqG+sCQUtHmwB2X9jKj8j+zybrLAEmnlQOtE7gzeN9JttYvYb
HhcXIi9Q0+aP4t5qNORxwaR0e4MsEPtg4i5Mz0/bUClJFuA9GE8itOZrq7X8U28ZRImI9MLXtv2G
nJgpR+Ttzb3rj5COW2M0WDzxcNJFVK7Q1ga3/Xqv0AA9V4aIp1ciUHIMCtMXwLuLds3T8A8x9hQP
/GdqNtOqHwG/y2DqbFmv8q4KSMIR4cjDedps5BUUyoJEJCYX2T5jEjpDrDOzhqyYFtQJnj3ltfng
z9qeWv2zdJfYz5rpHgRwB4UkPNXe05PkeTVkIl/yzQGi5bunE1RIb6/0Qvbk6ltmC63REXcqpwMm
jT5QcHE5iozlltcyCUvnHiyj4FgApg3iXrMKUq9UWjLqTPJa5TE2SJa7gU3htuV2lHi3R7TkFYOP
8q+tmS8zclT0Qa6Hy81C04rxBIH0z8jj7NE55B9Qnt9tSvPbXLG6lBO7sjq7UntUIZp4ECVvSs2D
RPbg79Rd//w/zH3XcuQ4tu2vdPQ7+9CB5sTMRFz6dFLKpNwLQpYWBAmC9uvPypru06osXeWdtxtd
D62QMkEDbLv2WtAd2IfbrYDM5POy+FlC/O7t+xv+yluByAgZuwUuA0Bdfz4nOZX10pcWsgDHH4bU
G2+K8fH7Jb7aJeBjQKFRBySF/EhmP3koseQgtOtwc9UMsKwL0tx+W7B1dqaU98Ws1zGlAIsK6sXH
6s/JbtRl6thMwa2MGPOa79J7TPbuOzBxDIkHgfFXbFCkq68Q6VTCF6PzsjnWzjxN66vH+fkaTiLE
jpgZWBkd48AJmCc9vewqEtfG4t67bdYeZMlnMCAS+92irtUHvKcY5jaVzN5N6YIZPbcdJAvlOIPf
sK3a2fBIiSjDs5pSfdGZCcAMH9Ds8dpW6YhvpCBtxHwHrTEWqxUVakgpqV8ry2RVZFFmh0LpXxaM
glzMWd9ADFss/SNw8v1q0aa+DZirkIOtd9YtiGurvc7FgHKC1JvWBxNsy32jtgyEFEAapfj/bH4s
uC1Qw9SaJlFM1mE03XYBBM8KZ1cSo0qayl6SrLHSN52gF+v3JgG5fi1rzVvYINdOrSurqgFno1dp
jT34jV71NabZK3UMa4EpSQ+T/oA015l4VqtRqJ41jj31MUdbvjA8qs47SqkN3ve79EuP8ferg9bI
zydhzAdMXEIY41Dctg7Ax+TGBWmmzj1llW1o6KZRmp0pln3RAvi8ZREv/rzm7FjdXKMVesi2lp/d
XBZBeqXFGmgbqrCKyZmD+EUvDsuhs4v5Zpz2X5D8GBWt3aKm2J1htg2GaAe1mhaAIe49kEtQ3z3z
BoShgVX5vsLj4Iy3+PpuLdQd0es4smucHA5i5nS2JmYezCEYlKuFX5V3JgZ4hKeusKdsA0xV3a6f
LuZzmLXjN5+mVMbfK596kJTrrFlIbh7cB73xS88Qsc63fIi7YX8mHPjSAiC2AFEzbCo5hV5gVhM0
tFNtIhl+cOddP6CZf6ar8LWl+7SG+fO2Yc2s50TFGiLabcD9AbKoLLh+p1G6HaD7s05uPhJ7deec
zU2/vDlAGU0NWGekjMfffzLlirEos5Yu5mGTY5nvD+AxcPnlHX367pOIrUdZ1zaO3z0fwvUhAzDv
++//+oB/WuAkcrLJVICpBgs4RULjDIC/Bz6g1WaizWY33mJc8d7yXL4d5Zmg7Ue0+d29nbimFsyt
rGmxNA93u6fLCCgqb2yBwwHN5Hbbri4u1roX3NiFBwX172/7y2j8CD/9652dnLopLZoizVTzOA6w
mz+ekI94ZojBndV1tYmbj/tHdnuxPgDZcZUYEAT+fvmvD/3fy5+iRRWtUY2xwK0PD9r28pgA0AD6
ofPljQQqMS7O7KIv10PChrgf+SnA7yePegKvtablMKklUIg7qDqQQIbz7Ro0OG/0HJHnV5Hp58VO
nq07jUW6zMQ4QBS9XNt+dZ1oj2ce4NEHnO4dvDtYFDAyoe5+ci7qoUwl7SvzsEPpcKNGfnL1lpwT
Mv4Cu4CYF8AblLc0hGrqaQSKc+EQGxYyFz79iF5ar6bwCy/u5nL1OITZtSOCCx9UyYfhUAZnSgpf
RYgA4B35rSA0iyv42axUds8MaKmZh8J6aefnmd8y5XnWw++f5BdAVdzjp2VO7lExjLqyOgPW6+Fo
NTN/2BdAMrXeyy3EtnEeTM/bKleON2596VslWEtzCLUoEHABaVuPbsD3F/Tl7gFmA6hRDUiHU3/Y
ZHqr6rNtHtQn5bIaY6tfcT3AZIN1puf+9UIWdM1cpI14vT8/X1sHFTV3MnKQgWNFxotKk7oOhzJp
znGwGcZXuxU9qSMtGsHk8UkUpaSp0jCGpXjYQYdIuVmixfCr1dMOakvNDYZp39NjH6XytKvqIwRF
+y04VNke08J5AE7Hw/eP+KtOA/rAoCmyDZRtQZ32861TprhammFrBbvR34kt99Bu98V9tWFbss4s
SIKfO7Ff6ENjF39a88Q9OwRVVVlhTQQaqH6AHct7go+5ibDNvPjV24ay9cPkyL17FdydueGvXgCG
gQArAQoJsNYTc9FJ88hAAHur3DSVGxnVg5NdG2DxmeoQtGTF1ICPPUb4pWB3nyuQf+ljP69+4mPN
fFi46czHW98FYu/e2ypGcj2n8D9Ae5icudfjZjo1jYgKrCN+F7Xr0wrd4tBJU3LLPDCMqcgVJCaF
X2d2UBYD5rWdYCoCmb1+v+iXvvzzoicxUJ/PddcgvEXMfvdAd4BYebvLzlu9j/v9/p5vt4Z/4SeJ
f3fOXHwRIGGWH717xO+gQbNOTnHZFrSwOkYO+gfIQ8Yx7gNQyUzn1FuP13/yUH9a5uTEcDOtSglx
AlRbliZeCgfPVMkLf6aQWfn+WX5VbQHkGpEsWP5ARHyasqcQHCTL0JIDapHekSr3Ot7HvvCyo7zi
5szROB67n24Mzg2r4VxA3wRO5sTLlIvajhVJx0PtVGmQ9bixfsz6M17m18LrcRko2EHz4ehOT+fE
RuLURKTOcJguywstMBK2Q2X8HWxace6T3b0MzaAL3OHqzO25v5yGk4VPzh7JSVGDaWY8pNYFFRvl
Rq4MtsqzCGjTQT7b+hub/cy3thiG4VGZRS/uc2WGkHOu3Ee9A7djwK4hG71rD3O/KvN78EZUul9t
s1hQrxswNdEFaC4oYXrLL3nlD1v3oBX3DvOzABqRorqcmpi0fpeDrStpbqx2LzTpCQyOKV6R1M+Q
Fbzq3CjVkeeaSYPx23UOcGaxZVow6gHzS/QPoeyTesQJRwNQEV1C3XQ6TtXvWsI8DOygES6Ve7CM
oC5ghtnOfCm6syPnx6P0y1b59A6PDvVTnuPSHI1ixx4OBIP2d1A5NSR4sLcauPZwMfYVUcIuC89J
y/3ipn+8QBMSnGhSg33z1G+U2TzYxxeoRdmljVoVhaTqGZt5bo0T6zVwNN4hOzEeNmaMqbRmo587
019vw7/v4sQBgeF1dtoUxwwqBUF9Ce2v4a7EFvHaDX0+Yz9+sVUnT+xky49zW5NBO67lYYiP8MSo
QnJ1Qb3G0/w2Gjeaf+P+x5pbx0UBT0EOjOANVPc/bw42W20n1RKLyq6PelpV3qyVU8jHlWBAA00S
IrWZeo5J6tdO3491Eb9i9hSQ0R+cZZ82JeMFg1AnXl1RPKkL5sh0TKlc1Ll2xPmi22aAEHKKrbdc
3zbv6qVwAuhJeGa///6h/1JLObmMk2cOPONcq3UxHjvxdaSgRS1wyzTM0c9pL5l9Tmb6R8P0l8OI
Js5f931yGAvCF3OSeN5mG8nMIy56tnmxEmYgXznx7AXKERyMbL61h7I7W5V2wl+19wECaEixQ/VN
A8KP33//FM6+jZPUr8vyntvQ38HW41VS9tdE87OXtLl1fQbZn1X/MObbEo8E0llWUCqbfL7+/hJ+
zezxJmywJiDUg2IL+qs/b0SodEGPqCHjobM2uYUa8b7eu4YvIRTePBJae1NCaq9atQSiGhjlKDz3
WsvvJyOaIXmFoUwMpRDUckfPKGJj3FnmipzFwHxlSo9+8MgviSD8tPo/oztm6rWFixSetS4mvEDr
qjZXlozTKa7ydUmeOndPjJvvn86vhQAsCmqCI4OFYUOx7eQFGcgqO8WCAGEGw51fd8vkLxN4x9t8
XxhPk6WCamct9EiDdLqS4+LcJ9GfQaSepgIYPoQwhYMZOkiRqkhvT/ZuqVC7Iz2Gnx7M+AE7xCk8
5xGJZcxjFue9DxTZnJQRxjN29Bqop8Da1YB5oHGP/75/IEe7++kY/XIpJ89DAdwLKPtFPaiAmxvl
6JXqBUDWlJ2559Mc4HQh7cQ+GqBGGEoFCwkwD+ba20T3Ttt44JwLiSCRZD7bGD20y+XT3NfR93d5
Yp1+WfwkyEvzZTB5p6oHyW/5M2U3i7rOhyTXAk1GlnKmuHbiTX9Z7SQk11TFkcqM11uimWPd5uMI
vaQ+YOKSQQLs+zs7+1xPjjtEqNSJE4xH1is1TLuoVZMaunkgwil8CeufkHA6S3vx422dbhvgLUB4
oFngMPmR8H/yOlouZnvR8TbRDh2cGLo8UQG2a8iEABmpvZxjnvnyLo9UQzAVUFwCBPNno9YXKjhL
AZE/FGZIKp/IpFi5RtLOewSRWfXRubGAx9Xo65nH+9XOQY1ZRdkQLDHA1v688FK2NqSLMRZm9Bm9
s/p5jCcdHTXImemewbL5ac4HdgcpzWKlqfaccL0Y/WZoeeCISmAWftmVGhvjzjb5VQW02uXCdR7C
QDw3c8GT76/3q+OMdjjmjAzdMt1TNPLE1IxXFJebd1EPn5hpMQ8Mp/a/X+a0aPZjix/jDeBILKjD
n+bYw0C7EU0N0HWKAN0iv9iDQ3PPrqyweBtjCZUDJSTh1o7yFYnHgK3UqEXDDNSjV2XgrqBZgag9
j5Qz1uxHtna6Lz9f1+k+4ZpODQPXZevvFquSIZJdHk4o7qTpkz0imTFq/08b+l+v03+n73z/7+/v
/vUP/PwKEUORg+bt5Md//Z++k+K5yp/r37xevD/3v/GP327ks8w7mb92/zh+2f9++F8//4jv+nOt
4Fk+//RDCNJ+OV/172K+fu/6Sv64ClzV8S//X3/52/uPb7mdm/d//v7K+1oevy2F5N7vf/5q9fbP
3+GLQWl3lEf4r8+L/PkXF88MH94/K1WuvGb5s9J1/deffn/u5D9/t90/MNUH7CCmDHUDTMYwueP7
n7/BSqA8QmrvAIZz3Ds1FzL75++G8Qfg60Cv2whb8JHjMe94/+NX+h8QtAW48gj20EAJ5fz+11X+
9IL+fmG/1T3b87yWHe7NwiKf/J6iY/z5eKDV4wH6ZLhcuKGiqZUi4dzMY2q5w7GOMfqzvognNx0o
4LEuohFlZInKcy3WjQI61nOubma90psV76HsVDpO/mwPgq+FOqV3xORknS7VQzF2T2igdxfNaCsb
UrNbC6rgPoHmsTeBXNwj2VGljTaNvzhK42tZUcVV6a6zrLKvM2NStIC7E4l551wqtMe8nivLO1KW
5oNgtcmDYc57b8DF79q6eqJp7/jAwHReRxsambpiBuj13mjkWceMpz9os/CzvKOQdjT9Wh+7QOu6
YgfmLb6raQZz1dDJ18TcepzVuMoZf52QThlfSV7TmwwgSTDpa2m6HWfLegLPsb4GzYAdNq3dBigp
YhCtm9lWgvIuDWqjygMD+prvRmHyBKOuacIVSDQ0c12/LjqlkVgsEIYBRntng0MN/S41ByCiFGuU
ZLWkTnPjquWzEXaWvkRVVfbrTKvtQLNnA/qYUHUMSpp2QPhaIAuxa/cGGo0LpItkC/nTujOR/7vp
xZjWpY8B82FFEfIGxtj0r50B8WmvwN4C+aWjtp6uinHd4mGuOVOtkLidEZtmLVEfnKpiNzR1s4Pg
Y70vqaihDEnUykMVTI0yq+xjQ/B6Z0pLT5pCLS4sRwz3fT5AgRDh3bVVZO7lDO3KbZ3yAbLzVbWG
7GUP8nLg7Bhj1eXS8PLCnVrDp5bJtybV68BqtMHymKTUA3Cl8EaeZbu+cXNfFgNEWi1FBtAj4N5E
9MozQakYqmq7KGGZFbPqqULtvCGH2sRkHJhCRdi5znw3DkbxkkJYckcw1eywBrKcAhDE3M2dS1tg
cKIrJI2pxOsy9LwJ6Ny9E2DxL3rUjX0708d/+6n/yGTu8lfBO/4hf7aGP9vZf91yhn+nf/KTOf3/
xH4ee3D/d9O5e66ex/wnk3n8wL+tpUH+wDQLZgEADQBHD6Sl/rKWhv4HyCQxrI2KAvm33fvLWiru
H+A+PKKnQCxMgFs8ov7+NJeKZv9xTK3ArIAPIdWBp/wP7CVoAo+e82/PCtgysO0YEEMMhNYmmn4n
OQujRVEg4ps8d4KamA+avBaIXowERRTn/S6rVYS5uIcxzBxTRBM0v1ZZzbp97vZWUDs623S6qG7B
mupEU6mIdaupmN1NG23buRomoqx09NOlm9CIHlq5TqeKr5pGzlCSgdri2G6ENW6IxfR33Z0f2QCp
mYVey6UOcXE4dnyA6MyIY6FOzZ0pQX+cORNOeWuuK6ze9Jovx/HSEBMJ5qZuwVQMPaK0kr2nQAYa
fOzDRhUl8yxN+VB0977nyMGWPuyUTFvNGmpJ09hB/cZUUF+3mnUDBBJgVjkPF1ekYPB2grkU9LZt
n2dgtMopJ0mvF1OUmhbWb7WblJURUOAXElxp0aKy28mqoKdcB9m0JA1tE1nIwBUwyxoajb1auuEw
ogbbZtlljQkYQbslQN/K73NrZyrlgaLk2KHYwir3UqtQnFVLvzUmf6wgvVSaEP5onqg1S5gUKwPb
tv6udl32qKaY41UlmZOZgIYOtAdgpGwrY5WntuNN1PUn1wntMWXJzErDy+usvK5FtjE5DrUKgd3S
PdKW913m160J8p5efTXQZAokeQPMa52pylXDbkmRBYRFQ9nvXMkDVo3jsyBjHwOyl147mrhoS3CV
yvu6XNMZ0zZFV6Y+ZBigqTry1Si1B+yo2p+dYaO78rrW620z0tkzBl2Pq97ag3D/XdiYlYXyzMod
piEhfHpJR+TPoOsPbFquxz5bfLGwtzzvX1MTOrYW9pIAwzlT29wvcoX6EBz8INhbfmHWK0ZoZLDx
SPC/GBE3+yKZqipQbFKEooDqRDmgl+A1wKVdFirg7j0YX9dVt2z12jbjehzzaDTotbCqqAPCrSqM
Fsq5OYbIm+6iG+HBzap9pb32WnMz6Od5ZcDPFTZYuaiLIR2haQIerWF+kxb7vizfu5xcaWL50Eew
CtqpRF1Ry99NYUSAM4OpfXZ90rhgreryg2PKQ1l0F2mj3gAaGLnMAeuSnLVA19sqgGsIbZphsrhF
p7N+6fp8Ce0ltZ4HU7yYw/AwuEZZ+lOhXYoxD2pX3LrcQBYBumOIPHtapvsFlW8phKShio5Db93k
Yqr3bZoXHtrpvPDUXkuKVH8tM0NfZwqqjjWCcK/hjRUUSrVuS0QooxFCnQt7ByDAeQVFXbiu/ZJu
CHQ77a4L6hxE21pCS9eDTPibNZO1DlXhpl/3QwSkojdMJA16RQftCAfW+FiuYWxVi9iwwVG3QIdK
0GiexJNmYM+MjtbiRUsP2gjBZKjburo3uhuoRgSCaV4BlLKe49px5P2yfYZgTocZZbu5HxzrLauq
BhXFAfQnOqpqS9P6ZqqCaRX1vuZplKOGgpmouQI5eLpAtNzC0GnaehV8flZ6s5HN1446K/N6EEvV
4DHNOXklxWC6eWTC6oCCA4GoY65cOqnZk1qgOsZ8Z7bL+kq1OrO+tLWGtY+8yZmWZLlJ87UrWg1l
xc5mjZ3QWZ9nv5cGBaFGNUMFuRt16NSoIO9tYVKzDBclU+NFNMy5VCESLwJNUYYrmfWm4kPiqFlN
Ba9dzwAkkyDgmDIIScjCyeKsNY37qqwwOjbOaiPirjWs11RN1fyoOLQgXCuGAda5WFppeJZIW9dX
RGFaoC2o2s63UqMYgm6YFeBYe6UqogX+hgSd3k9e0zYpWLFqaajCM42K7xegQkLaCSfOKjN9ZOgd
0RmRcu9gKk/L0hRR3lDvqOhWFU45mWX5UEGg4hnMlxd1UV2aTqHseFcbt5waKTgoaaF7pjXfGFpj
ekhB5CMXTh1MlN4ZLiv8fOzfoFTYJLKZ2KUmBxwdaFcLgsa4OyW1jgCVgdG5XaIZE2RyKjeSjDu0
tlEwTH1mNb7Vw4gOXTIURZiWAx48348IzQfXjUsD713RML9JWQhLOyfpstbGWqKbE9W2wnaDi750
2cjbPM9RIB7oY2dAr4k29hZUtFA47t4Xs0psh6neaGUJy+1kBKdmq5NjSzuXwrfLqMdYQ2uYaN4p
owSXTE/XSoY5UQGSoH4gTwDsGhDGBuncRCwZLThFKyvt7yxMV4kBchtmvu6WJhjLFpnQgCOpt9m1
ldOd06TRMlQ3VCUquBgc4zadM7ad5snwMX7gWel0VXGFrcwKKApRSoxBT9S3CB3AIoDgshNxz/vG
axBbojvy4ZSFBsillicZqHADzS2rxEhnsALYAChXZPLQMwqbCWdvGavQoRnbj2yOtIF9iF7ZmqlE
/tYFpVAvnOzRMOcuSnm+YV2zlzVQ0NDdLo3em/Mi7tNLgHyg2e64d5kyYTZnubYqjo5QIwfQ/DI4
HWvwZVPGVbMktio+1FnubQNhOtIkFkwmKCg14YTapGwH0l/YQgIwUrozFOwtnt+65vRMx0taYjKW
FIobjwz9uiOh5LIVFgv6GuhWhEtwpc7wBnZjYFyL3AcdwrySk5aFCtNllKEKb2dA4TQzYOH2tMbc
5nJBFZZYqki3ljFHJNf3oDIEVZ7LBk+Z2J4hPYwHs7hdsud6gIxL3kfDMq5sOmrBrEK0vWnWdCoe
2QKxJMMBireGe2l7d6XJYuNwc4aIPA6JjXo4WgOijy0bdnlSWdI5PAVrueVulDL7sI0lrEzlpRI8
cTg2UqOF41QFDZ996bbMFy02QD/3ZVzm812jt9HM0yBVtSS12WNKxa7hGXTwcEBUGwwm9TuEiPyR
sbCCUAfCGBAF8vLeQH3PIjiLtL4sqw7HUE2dyCFTvTLIFBstT+ZuisbMfZGlHZj5vqPbLMfealtP
mUuYehhj97abmu0yqYhvDoNJwf5rxXK8b40uUWeruusbFV7w0l1UN2aSr1qqJLoOsSvF9Q3W+WAy
uFfb54Epr26ZwfVvOR1UyFTyjV7qvtlRj0wyqKgLiW7lwDRGw7Sw9bguHXbXjO499OFR+S3gx1Ib
Xg7M8DtOVIhyWB9WYYSqREjTuiOsbw7AvqFPAKqI6zzrMALWEYyak+ZeaQFJIFQLnXmsY8KPyl8S
o9ECptCBnrVaog2vXDDo0Qr3yUpDvdx0+RXLSVgMBAoc+ZL5PF/SPabR7iFHeYFqKqbzpRljq9ke
cFCqn9N+M0i4DJU/T2azaaRz4ZaasmrzBo28QiQlWEUXPwXfM4p3sGBhJbqIFd2CjtYAAkvxBGAR
D9IWhFHuOIS9HacdHPmgXphSQRKJKlFC9ZYeipEmbp409fSwMOuq0ropULj56LYvQ9UGvZ4lA58B
z6T2ld3kY6AaKixDN3iqiVRVln0HOSJqB9k4+jmIwMwC+2fWPYtbF65mxqm7dAGy9RYxERMHXtfg
ugaj0PJ6JLqoYb3mYWtMQxH07bREjtTHQNOVctfVYxW0jXkrBFyM1pA9Z/P0uOjd8pFDwzDvR0/V
jGxXYA+Fot+7cjwsc4vI2l3bS7uqCG29Qhe+0EpwXORBMadb9JyiobEiUY8BaSGaaYKoX2E2sO6z
hRFalg13VbbcMh0RljJvWjl2YU1F7/Os8mmu3SvU2gibJgYbVkKKoHKOSpy2u3WmbFvkKPO6xQX4
c+57Nr1iZugiq6/cnrzQHLyWtvLQThBZYE5I+z4sHLinkQrrlmi1kiwWxu86s4JMgkgsyTdasez0
ItVg/UfcB0WVoAcqkKg3oAi+ZGMbTSioLKD1Az5at1BEaUUCJnOEIcjv/LTArC6x942jxJkJ/v1Z
vg6MWwmyh8zvZOO3VpqgBuU3JsdIToOH1xGwNqRDOSeaMx0MFeRrnGGaRZXlrQsnm7EyFjpdGWN/
QCC47jnjEe1MCPi08xqEEIgJ7lund0EUQPRLFIFQvFLWI+wXrdmLW0NiqK9oDF6VUJIruJVbgg8J
sx/D0gCYRAjT9BSCQZiB9utm6u9LQ/GtvL9YGq3widA+RpG/p5Ma9WlxB16RbZ8dMSla/gD+5505
DzjbbjLjtVg0kdWMiOOJovotkBOYCG95YcG/qiEAgJpfILkLq6q+b3nv3hVzL7foyScmsye/rfoI
9FeXIN2D+KDdzl5TICdMjfHeaoynujK1wHbzi0oqz+2Sh6Jmh6xFB7Ngrq+hr9ZL16+M1l53w2Wr
zz61RdKKFsp9SgvCfnPv2Jm4aU1QwQowkS86otPGbq6q1onGxYZEUj5+YOoIt0h1DhOBRrrUYVdV
FxbL7YewnfRnlZa9x2bjjWaWQBMvI76YWKKUUx0JUgYGRV+t5oOH5hHzDHtgG23qECWaz6Zdw464
DjJ8Mt+gePmSCn6L9F4zmeLbKJdSN5J9H7GqLYOutCOTp9djjzlCql8DWh0Ouh2SsQh5b7zVnUic
cbqxaPPQIHCvoGXXd8iR6spvnY1bmZGQmMfl27pjV7ZL2mtK7CAfhkSY4M4eFq/JXvqlivPxvu+p
vRNtSzy5WMVTWTrgvNDohGmfrL1OrQH0W2zf2272mma5OsBsV9l7avTLrjAL4HJU6C6tsKMUHsqi
xwtGQOJlfDRW2UDdcM4d/bbT9Gavaou6LUvsvfZYma0gJXrP6qr3AVVWVxUo5QMxI3mmy7Jr0TUM
zMa2/I4AooV4PkNGjQ2c66kWWPbYxcvSoyTaqNHoqi/UzGaMfKmptiqZ5votaaekBSohFgN9UvSs
PmiKUJDQpfpLNVXtfYfCe5wJNkRuaudxTRsgREynW5llz/dIYbUraihjQqlFEtoOGZ49a0HNkTnG
wchqMvpKpralp6Szfk0WWkCpTuVIcxQUmm4pXNkas11Q7VRqs/TcVIeZr4Zjn7kkM5yGVfItXEvZ
xnYBWpPxWOboStnvsibTLmuLjmtWOzmL1LGc3wDDsX2UrKcVLBBfpV02rwaeKutF1sg9pOnzTqQo
GOR6NKtuH6qZPd2X7sJWpNSnh66xJ9CdDhwOAJd5bU3T+EERTwU5wAoYzBtooubjdDlRNr+VxEXS
q7I5hKpW1fhdnTqubxfIgjjujG9LDFKEGm+WWGbp5NuA+cUK9sNz2ndojJK5fIEhXw+o/4ftMqiJ
ozpyCuCppncT8pIPchiI6+uYt7wdLTn70IIyt4YxqWiPU5Mmg8PzRG1NYOGQqncFyvQdGYzSX+oG
+W/Lbh34Q7Ar5wUF8qggO1YDkacCdO33Wq+iiGQPRPeO9cUGpsQyblCEoaVfLuTC0qX9MumsuFVZ
ieeFxkwRu2qjRI2u0tthzPiGF42xZTkUMZimbkolRxt7sdQ6NBQTXzOqXF7ZZqM+pSTrHzPQSsCm
Srlc2XmLhMQZWfWS5jWCjanjSqAjuk3sVlqlV8xo4ppQuz9qDZK3Wq0GNJBbY8x8SmUJkEouNqKE
sDJReLEtEB49APQzr4reIBslz1Ph2RiaVAAK1OnawKre4sjWjCouABfUQNlzj/wJrEDgDfSoaq/y
vA4lXVbEta40gj1QC/d66vmzTkXcCroeS5HGmaYPHpRnbImAo3PYSlIp0R7pelQAuA2Ba79iZN40
eQkzQgd4f28ysgLzuLUbO/mIyXY6DbcWOEoCgX5L7tnI61HhlzZB7lHTyJWKirletYmPWBUDCpE2
veZgIItVPJUZhO1BgzMQl1SmVdCD3KkL0hG60grWiYTTaAHrsqrzHHt8diS/HwZX2yvqZCIOAJYe
2J1GAceoXlYSPAVucaUti71TTPsaeL8I4qpX8wTZBGkssk942w5pLMYeQ6e2bMFKW3X9TVo3T2Wt
HU/qmMn/oe48luRGkjT8RGhDBPQ1M5GitBa8wKgKWgdUPP1+yW7bYWVzWcvDHnYOYyPYRAIIRLj/
yg9lmvVElkOiIeJvuvQcq4JThCpnSy183SGEtL84kVomUCJ/vsR2SsTwUpTuBRWyCKvFAG0tLVkh
1hpVeyaaukWoBvngdsGcry04l2+F1GCe2nNj3uhszuuBUMDJpNSWkl6KYmQYX5OmxBComRLL7hcR
3m3IGSV7yki8tW6rjrEUbbOsPP7esyjusjA1vOJCe/a4z2R8UEj1mQRlDpeTbPzQEqN8sGx9LD20
Px4mWxRgil60nCmACo7XvOkv58iGVscpcyGbSHZsIQIt/USHyLelBaAKenNAmTAtaQOrwQzHeDB3
nTcOX0RLTEQ/0Q1nrtusVIsGwB23RmLthna6gFac7qQq6e4Hy5y/ekVtMmKXOoSGOSfM2439ZJ1x
iB9or9rvTtonW+33GZNBRwTuReokl3OZzOfa7YFLpEzw7DZDHZ+5S33j+E5D8VPG3S2TReWnmB6M
GJehrSp6SJuvLSNrSbBjZ3k3XjNo/cke2se87gEWFfbTUSiIUuluWo39t6ahB+6webwZ00xEx+q2
7pXc6S6aXgOSsi4KC6St8Bh9xF5La5N+soSR7Keie3XL7EbM6mGMxBvbyHriUVKW0ocbV2OH6a5c
atAae9q0Zv8CBMYfWaIXFYkidImSW8ssYy3V/sas3bVhV7Rhw7NTxJpVSvJG673K2r4HSRK7qGuZ
0l5YN9PsLStzQmHleOs+r419OjmIeItkg71Q3YIz3aTVvE3BVjPzwWLe6kXt5F9m9j9RdOC9hmO3
F0NltLeGAZjeOwaDGxZe5EpRnIx8ST6BvcIDr0uWaZvISH4iNSBZcRi460kTLJx2buj3xjofzIcF
fH41+/713FM5kJb/tbDllWnjtqXCHjaDX69tJ1u2jWPWXx3WSsOuvLGG4trMxz5kxE7ol9Zm8qZ7
rN1MoDer5m4cTD+U9nzR5vK50tbXXrmfVfbYM5rEjOoQJZTF6J/nuoCBGOYIzEmVxTrOm2UDa6wD
l4eYeo+TGVwuc8kMBACAbhnXoIh61ZrM1hqyftWoaVODjTlxfTOC8hHjuJ+bJuRWtw47QgT7wjjw
LX3z07x4nOulTYZYm50FU1Ui1JxLAFf7zmsxlHVV9zANw3UUMBWLBvpi0tYuNekXyEE0w3Qpvic9
fmBfeXej2WboKiOyy9tyX/txiryGIg9BzNYyqujGEvQFIui+W5iK97quqxsA4rujAHnljvTK0eTc
M1H+bGkAt9vUC0JlCrrkaQ+nY78M9UhXwDxrN9nSF7Ub5ZffpzRjYFLSIB+Zksy8TrPKYMiwXx2m
IHLLneUaryAH50MFVi386cmXw1p787xnsu5tu9TfmmFI1zqaKNHq8q2PM+At822uxLPfDtmmtnqC
ZW0cKmnspLvOT/ItiMrjlIKam3F7G5tNfgb8rC+NNGq35YTUyy7KZu253rBpe+uiXuZPblEcgljw
5EDDVlNZP4DGG6u+NM8iN1W7brbtdb/0kEeQGQdnQUxv9y3jGSOnvsToam2C3N3o3t+ZFhnfpmh5
chFT5hmtyXN2wHLml8XJofrH4CInw/TS6M2MbBN/up0HYayVSRebBMt2wfMT0hkQODaonDvUPmeu
vmja4jZqUj8kjeUBE5qPKSeTnwYnmUiiMd0rq4rjdBUES3btZkZGmBCqTB9mbT2rb37XOwdt5P39
osf8lYN8Pq/r5AsB5emrrWP/KurxsQ0sl9hwaU/aIz2Sxeu4ac/oiqI2R5Qc+elaDEWM4tHim/D7
5cINcmNrWXJjF/VFNFS7QTchOW2f5xbADtjDAJKCGAus5VI5YjXN03fJvtwW+UsCD4PMwVmPc77X
oDjsaNG6kLUZJsngXEqX77SZBYkJ+TeZJdsKqS1JC5gGJpLJrPyx7ZR7IPlgbQuAapFb4WQYvCRJ
TU0fhzk/NYx5NSBMAo9Wb1nfvug8SC4CL9sssScg9DlUqDBWuKWznUT/rezsrGrNQy8cUG226IQO
NxV6/OS0RhceJVyrqPIf9WR9Hb30nMlFjM7z9lmR74KcuirvgVSY7DOV5E1E7UVqxO3VZIqIvI4Y
MkeyVQdmpDdQGguz4MnTMdOATS3jJsGu6uaiHfRB9kSW9tngkBx2UdlOubebIj/LI4Nh7Y3trImx
eFii8tmw5jdYLG5XXxN1hobMPlYIyUsAwDQMxbyxyo5SfzLv0yx9nDtGMzRVcrCZ8rjM0XlUiUun
c3cZJNYK1u88taczDkYGaaciM4+85lY5VrPJbFoRD3Yjyy0QRzM4L4SMV1I7z71WrJxp8lf+7Ajm
ygYPRlCuR6JY1q3Rvkaw25vRi+zLnDvZ1m5jrJvSRcDrULdZT3X22k9vbQ/ZYbD0E6EzqpTU+a5i
91On5lXnMRKwtAQEVgXga1sBqSBWeeY0fLAyvmJM20OdpoTLdq/mDK1QRk049Mt6iq/aseC1tu6y
0kVib7PY9zcBHWaARkdag7GKKM8oG2IR1lzW6cUt+aMYZHgOWTptkQutgKjWrWmeq9gu941id9A+
UENOmO0qMeyVXZmhI7aTi2Mn0/ugZHZ439QY9syIxKZ8uCpnjDmFI2C60vlstiybcFXbf/TwUnHM
iWRj5F5/TbTM1wG2Y+yN3ZHiHMl7XbsyIt8KRc+mb/QnJ6tvs+xiwiZRZoRp6cKmgSnqh5ancKFz
wQYu3AeR8/uWjCNPm8gNMQ8tPGjWnTOab675NRu76YuCP9w6Xs7Fb0zX8FZ9HQVXhInedk68zj3r
OmvAgaamfMrRCK7sQFNxj/cGtcZem8xZCIbPHesLe1MwPVkAslnrA1Ir99aU8V4rb8Uf24GpQmok
Ngw5R/vMPm6KO9NN1wg08pXussdWM7WBcSxvrt5WyJgikoTrfFMl8Yvssu1U+DCLMr7VeDdW8yzI
htJ32OhubTOBd4Yiicu3mLgNEO105Zp62jkDZStHzXXLJu811Y6YiU07yBViMebHZdF5PCGfbkva
T43o2MvLfVZZh6DhrM7NvvjKgRITNWk328rod3UKut7XdbcJZAs+A43HGJLqmk8r3ww1A9AjsshI
o1lF2Cw2qkN5hoJpXElvegABBu4amn2UQAaLbxT++zIxLquG3j7zim9xj2ug6J7tIOLTsxiwkdzA
CK1HVnIu2JDr3iJHqb2oKArL52IaDiKCSCGHiP59SJ9KUWwtTQp4qkR05+fN18kq7vqJr8x0zYPt
KsDH9DxoEAyI+CX3YPAb0byVNXKExWAoGkfIWpjpkSpbAP0dZMpyTC/LRHwh16i+lAPmNdHb52Y8
YJi00DKMSRhU0/LJNcvuOdVq3E0G4J8HKLShZtyrxXid7TyskhaIzpk26ECmNYOc4F/zM7v8VmTR
larGdbAknI7zQ2LHG9+c7mtRh51Ub2Cd8JlmxIcVLY+Tn6WfhrG6WWhWpw6AuhnDfCTdffDbc1+p
c9kMN5V+jZnD3vioERuxEoV3C2y3sxJ7N0RpeFTGSNZiRHTJLADvalL/1vSrOHynAyOvkp219Jty
TK8UTr1yHPkvvrrqG45m7DHIFa6hBw5NJrZzbX01Wvb9uFOX1WhedOzxQWsAp92OsqfORNJRxcO1
VTEbwnoqB8bPQfwF9n3l1WdqMVExHksBe4rWnNl0gObGrzgRfePFaEt4ZTGe996E+oeMJWumUuov
sjracspu/HHoDwwdWhvj3vRLikjWXurv1JJ8RWC4UnUDulZDtrSUouaqiL2HHiw/ryMylW1nazMR
GQ7xTvbtc0KkFEOhQ+KHVqOTtBsOyOTNitllY4vRU25+oMdfdaUbao2kKVbxoXOXy16kfFlyWrV5
/Gwa41kugFbKW8rNaZvBEs9ZgXQu++wQVR7bxoMq+9Ac47CJoHY1fYNFb9EJaAN5PnT2oXG12mjD
AsUtGULIzyxlVzJRx0zWzpjuK40SYLZXfq93IurPygxlFZLKqCg/O4X9PHrLNZhbsZnB9t3qfOza
fRVweDltcmv0VYT43Vzm0DMXcPqsWb7LiNYpWuy3GeFeoXlQTnNnBvm9ds6CSm2WQt6n1Xg1QZoc
k6npqJoegXSqwizPkUXUO6jGhO7coI/2WdlIX4OwavMrq2j1Y095ygaZALgCp9ixfeYsVegPiO+1
0F97Cqe0y++DQt/7/bRPBx+evAwuM+23F605ZFdIkvR1PZJ9K/GqiejbT6q6f6S+76S9752GP4Rq
+GqOOKkVSJMRmO8Vvk0w6iivWBpR7TnXSx657c6uhvxb5XXFcztPAKlptXgX89gQbYYwQ8lwKqB6
ww9+ydFV8rNkzjsq7xA4M+yHke4o+t//kjSl0C6VqFbI9/rPQRHxpgWYICrSssrv2tIwvgHb+w/F
UPf3vrKmLcRlrzaGdvPvP37M/4Hg8rr5Xt2r7vt3dfm5+f+gu/Tx1/zPusur9OvnDqgVE+nfMvgf
WvfjP/O39JIgwr9wf3uOh8GWJjY4ToT5W6lu+N5fKC8lKnESVnCNHWMX/5GqC+cvRk+TA4663UYQ
eUz9/Ud7Kcy/kHDy5h3SSAW8ovMn0ssT3aWD6sxnUo4VIObE0+GdGCu9wpQBbWgPfQjE2LeOc+/Z
Wm2tqMo/mIR5/Kt+Wq/HS7FImQzmEtZPyvmJSwojWOPAJnbbyYMML9Vthh4igbKwu+hcecbfGuB3
romfv9R/X45HTvCIZAZYcPxM3n8eeQN9PaVOt3UH68GOjiCcLmhQgLSqpbjUWRFvf3rzv9gb/v0s
uSJvGJE6zhUGEry/4kjv2C0DV0xsTEQTA3nnsQ0j8s8+cGWdRDfyJFlO8phBIVgJ/PuJbchp6i6r
/KXbtnHU760uz8NUIK9ejU28nNUiyc8dr1cPzpJRkVXjAcTonr/p02g3L3iJd1Xt9pL2MNCrxe2u
Yb6bkFLygJc/v3OGsv3AsyZOtk3ePSMMTIyRxzXGEzoaoX4yRmSE/4iCyVDbzFCXjNi5WNDuenGw
XEBLrsbERL/iWCTAj6IK9cTYpN+/m5NMluPi4weQSsvHRjw6Izve/4A5TgZZMxRqm4kuQ7w/1/k5
Yge5DQB+U8+oQBUYwgfE4A/GWpfehYyCszl2PpvmdF7H8xF70F9lLT5KGj3e+rvv4mh0Ii72KMAm
YvU0NDf1kyxxvLLcRjJ3hlBHbk3pYzn9QQ2VuXahfsLSaqgoJ+lMNnIT2/rAXs2o7pMfwUZkEZXJ
c8Jtx0dz8ngy7WFYQbAP9DPEb0a2OJ/08sOoW3rmgdz+gqjhTuc3VVqUr0j/H6JJ601kVAhUcX4g
fmKK21rjXb/jH2vOTFyfW5uZKVvo2YchIkxxGBFsMNHB2QQNRkldHxYnzl/maCtHy39A8JIQ8+BO
NpaqUo5AYgZylzBbsrQJ68DQw4WsW2GHkT2aX9xGeeNdDAr7xa+K7KqK6haL3mIEr12bqueefz0b
dWR+ASqamqted9rDQuIx2GGG3bvJqrREZssAvG3fZMFuHDpYuBh8eyNqszp3yrK68qalJBqk7sfv
qcakR8U/UCN6fZd/7g0VPXV5tVBZ2mAq7TzrXQU9v82r1tiZqVfPz/2wAGouIJbuGShrsJsZh3aA
N7Cmlde41ZXflzWxSEbzveRiD5ZTuO6q8n0iMFoBFJqb6k0uc9aCkPnRVdFDxSxx3100Oc65lQ3b
5axIOeV7JghnrJEx1sWF1XnqDWPFsneNOniuAgTCUERG+ULcZHRV6WC6hH0CUxKFpJQ/cm5GQ0Zi
1VgZ6szcV/m6cwLiigCFyhUG12VfFZGQ2x5221g55eDMhHi0uD9bN5h2iZzHYddPvi1DP25gr4kp
uUArkzOgt5D9lyZNjOt4cJrlkMDDLGFG3WwDWHumHXazS9hshBtKbXmWE2pu28zUWdmaHZhj2nCT
jp+P7maYFIOL2s4R+aHhOGFok0IfUCept00chz6w/aH6aHN0qJIqKd7LBa6RpiK3zjVyOr2uOhcJ
tG2pRzt2MnMTWf38WdptNoAW4q48yzuciSGDqpb4UvexkW3MLAN6yvPsNsrtJlgzoNx4iGt/Rj7W
wrdWbSWscKDFSr84cIQpfUBBi156jURO0nkoQ4wFYbQfD9NV3afFW+ct9ndfEVjKwSuqdR55KVhB
Xl22jq8ueXDZG6rJJnQW/yZapnltFfFj4AeXeVJ633RQ3TeW6zDor8zPjSIY9qmF7Dwyu4Y5Fn5n
X0eoTVdVUUF66rbYYtRJjvGv7u0SjMlBaOLOHMC2jW0n1l43cGFLYWfnUKwMraTt2fnW2G0Sm6yH
TGYFCElQP/bIDj5HWfVszLTB0lqKfdGAUJQoqjbD6H1BTRdv5ZzOm8KlX9TMiqcVUMZtHPn9DBcz
NauZKAM+VvuWUv3MtxrvfLJbsSdZln457bpDVrsQ7U4HCGGJq9qIrdCQw/Uihgsh6+asDMh0ycr5
kJmdCHWiNGCOf294ub8iV6ZejcyMh1E3rs3aUhBosOhzr8QBChK6tfaby2JOK/i1HrZQBsOLdEex
qlp5I6fsLROmPIgUZtSJDOfBMEVzyHSQns9Z/gVEZbo0Sdh9Q8WePpbsmy+dVyaHLu3Lzaiq2zgp
GDXtlezkZQfARzwvMyp4JpvGU92ZVWbubsoGlM7xaPDh2nxi1Tjo2zlauobe3xXpBl77mTB8a+vG
6bWckwZUq6Y9c9wEENzMS6o2ie+ha8TdlKZOvvIZ/vwgvdbeVFN1VoFlQR3GccGqKrurojOSO6Tg
a88GzM6lTWlUV+euk3vQ+RnwZJuLnHm3Q060QzmGZAa3Z2OiyAxOZbkypto7WMuERyKet1VdpFdV
md5OqZizlaupIMPG7jq+6Ga6GotleEswLp/NmFh3pgTzRPPdPA+dFUQreYSR3UYUmy4uDqUitNcJ
lLeNm/5bhhpl7cuuvRZ5h3vFrk1j19bJ8KZinjX9YWaAhS0deuWJsmLVzF0K0/A0A4KFpj/rC3t2
g9uqDJYz4aoWkwFgtZd51lPCZrGLyWbdGV0jL4SavTUs0dfcsdzrSfiEJNRaX9m9vgvIlQNcGFCs
1u4AAjoTKqcDO71oKyqV2LPsT6VulpfCUtVZgQPhC+qQ+VMBYhUSVgcymhq1daFUhQAB42O/8Zti
2TWl5dy0QL8rJLrqoV5yvRUD6l6/QLnXehbptG0rwtiOlwMiVAcljlnPa3rvEaFrQJoBOocQJZ21
iqzktUtia5f3gw5IRVl6lHqx/XVOcfE5eddemGXRh34qwfrmiL8/SfQuhUFe2xaKyEqfjTVD2RrP
IXwxK9YNt1Cv/OhLz/YEA1jd4VvUOxOO0xoIZkpISC6HKdvFLcLOrKn7A5M+QzGm3Y1O3Gtifu6r
fpbnbSO/xhYJjqPUbZhUmbNB1oVbSYh1bzBesB2h+R3ogHVptF8WUpevu2gODpFZbHQwntmp9zUV
S4TeFSWdm3JuFy5uHR7np3JJkhu9VHjhG2V8l152F1fOCmkmHnA/KcJGcLYZU59+d9tGHFRHJFUa
JMHt0BXzyk79GTHXEPibuFY2PosaZMps2KgYgzJsEc2htAvEl0W2w+dEJseZYk4/X+kcJxduqiNA
Izv7hWrDvdJ8XeQ6QsOM+3nICsgUhRMm8MeHZgIX7fzeehgLf2ghV4abSLlDEya5jdKydoPrjvwI
ULmkuC/qdPwUdEZ6XYkuH9Z4R9P0HEO/wB6bBK861y49fmSTQ6UMaT7xJaSHIrG6blUYVfs9d3yW
UJA46kUvIrkVxjTv0iaKvQ3+WzbFZsjhV1i+UcUEWsuBUNZKYSybfYhsO7Wo6VLGzTQrmTDhdUOH
CjEmc4bQrbGuy2ukePWNoefBXFWYPJ8i10AB3TizbPd6Dhg9hi41hWLINHF4YKr1um/c7MnCXkz6
OfzaWz8Mc7OaDHIlIMj8lOQYp28egH+o9ZKu+FS38NOOLtiFGkNcENNpX6UIA+yz3Iq9CDttNvc7
t+ycS4zS2TdI+yIO4yCxDr2rkBJ1ib9vYlvdBcvRnJRyPj9n7AHr3lbVPWKc0Crt+bxBQYqnx1Qg
TL0ZvS75bO/KMprO0T1M+6mJm8t0UfaXPDlWmBAeVfAJXtd/K8p23rHK9e3kxfCBsZWJTdO31k7O
7pHtNWqxHaNxwVqUkwmzKipImjVqkhiddb7coBFxx7sU92yyGVKz5Ah0YT89ZfHXYnZBpEXC+doN
yjjUVDkorSSbTK2y/AKpdDbvzKPAWUxgX2YLucnsSqUwDHVZQlGbkJpePiKPQOlBa/W9GfzlXkDr
BxtVNN0Bq1JA2MsML7+RnWl+SfuZPZwyqb5v46pIbsbuuBnUwbDAR8wRp/BSB7xLFAd3bcGC2C1t
bVwptKHVGmKgCDM5VaEUSf9iJDJ46fm70a2ZmBNcVYy3gh7hLK0TJOmpNnbFUqgLb2r7597vKJa8
XjPKzjTH+alZmLtAUTUgZjFiPTsQSkFdH2yrjjHXlNrSsFbz6D5BvlGIdRoKFBE3ikWVIYAIeiT6
vNpsWy6ZiBhkzWTylZc4XfOdHb5TcHKWKP2d1di+/wB9kRRPyjGywzImVATBHCC0LWZMFHlWxjcl
ppgMKcoMpia7iQHVS6b2EyTSukSRyYPoyGuNx3GjsTnnUAcy2Y3S4AzsmhTLWhE453FFkMOaVry9
12LqXzPkXvNGTKn3JoN82ufLsG/NhS5kNvvHueTAwXaonxUkzV4ywXBYu4XSO0QByWaMg/rgTn2E
f2WW+8TQ3YriIbnMkVJwJgTI7quu3UawWOsg8tpvMipRRkVjzPh1H3WITrzh9s8hwF+7qd9lU/zv
bNm77/UxEuL/Q7DFMRLtf8YHYdGK7z9jg8c//g806Lp/kVgHhGyDD/43KijM4C/b5n88zh2zmFzB
P/APKni0XfP/WEx7phxxmSD7H1jQcNy/+MNksvj/OLn/yJJ9xKr+A0ocU6x8YjSAuAn6CvgPJ2Cd
5RVWZohZn/fLbMJiT5G9DJ8klYx4TFDhf/npofwCOjsJsHRNWlVBt3dM68JrzrHyHp6JZCLMDHwG
3h7qC2F4OawqnWxdvI4ewv/IKjlQ94F3L+p8bf7wJjnriHNZMczC4miAARqa4YPEl/c5Hi6/SfrA
ouYPQE+C4L7/WRgH9VwGntrVnj2FGWKNQxsb3gfwy8nD/nEV94iLHuNHoCFPHnZjRHKmk1Y7S3vD
67yk6mkKpqM09MMpiO9xHuYfQF6YAIeknRwDAbwTnCdf7EznLiKJthc9HvHJXTkAH5tSyuqslMiz
f/9iT6J8/r7g8SkeMW7rmLT9/glGRsamKSUXLEFPqJnc0Kb9prXDWmVN/rIZx8HZKQItwkS13rnD
Pr3vxeQfZSDtNs7V9Llp6GnXSohhHTWVT4eYzngW01lvDERmd4Zb0mIeiSAvit3VUKb1Pu4aH8Eo
jrW0HxmCHIgSDUrehkxxwW48tO02m3IUyrkl1osHP9OMpbP9/e2frh/JS7U99F7YFo+JMydAba1K
gL2BMR5WkyBXK4qCGNRp/NOrYBUjdZ45tJbJdNbT9bMYDq5cE4HCQnzBesITuWUES/fBVU5XKaNu
Te5FutIGUXdPQ+51Z+QSSZe9VSronhq/Ms6K1pnuB9cTH2D3v7iU8JnZwQfos+F5J5+dzJkik+SR
vUV7VGHBJIpg4QALGeE53P3+Df3qUmy25E8AflrMznu/PnFgIX+3TPISROyEwErZxtYV+bUyCT6I
tfrXYgiIFxNMQrF4XQKK+f2lMgkfyyxfd0uGrxNqv5moxhjY8/sbes97uLYFl0O147Bp22SFnsLJ
EYb7Xk2AQR5g3VtF9kKy7go7fcNIyB6me6+5D/oxKD7YKo8P6qcTw+Yo49LkynvED/INHR/0Twi/
KbFoKHuM6K7jmpycseheCief8m1lpumzcrzuNeXUw7Quehl8cPXTfY2NjUNRMqjPBsdmw3l/9bKU
STPafbEXudnGazQyyNJok4+jxrvcvJMjwsU/fNLktUmHD4+zmGOX6dPvr+mXc1eqynB3xLFRpGF+
fmmOrno6Z4BGX9chIVnqg0/j9PXaMGg+ASrwflCHxLO8v2hWt7Onkwr36lwjR4rU6CVbE2+1H+Kx
I7XIimLjNQZfiP9w+R6vDHNiC4E5h7s+voKfXrBTRhrkwq/3ZbWguTaRdALKpB8kOZ5+jz+uEljI
tyDukGac3J9wBcZvIl/2LbDzOZ7XeuUWjtrmPQzM77+Uf1/KY50yBCEwTQGhf/Lpo4COZjxS834y
7QKXmZWc+1ZJlT5MxQfDWE4/fV4WWwzcCkpOF2bw5K70YKg6cdxlb0ZRd+VERUcDF8wfzCH51VWY
quYyPBJckEri/RsyYHoxQvcYHcvF2Kop7fZGW335/VP7xUWYyA19G1guE7hOS6JJD1PkF7QsKiUn
I5tqfBKjI9S331/m3+uca/gsALZMTtFjpfvzagNYn1tcEsim+Qqv+9knMHWsxi2BXtkdac8aofG8
fP39RY9/6bs9zDkS9VRgbJvH0T8nS1w4RRMPSz3v3cqOb91cGaGwQIaysmw3OKnzjWqQc/hZ5B6U
ldYfvL9fLEhPmJRl7ODH0+/k8rnFxpZAfO17JzVCVMwGMz4Tc14VrTs+/v5Wf/EaPWFxEW7Ugig/
/v8/fc3tAi5YjWLax1UKQ7MUgVwHBG58NFn4V/fE2C8uAcFJAuDJPUVNb2WZFSz7ebGrzzxRr9/7
5MiQHMnF6sPv7+okoZFiizUZBMdp8cemhSX0/rb6dFCpZxXGfowny98Cw7f+jWnE9VMVGwZQHZlR
rz9UMaxin9Ch2vLDNjHhYOoBOO2D3eyEdj7+HkdyQHDnxHZTOlnvf088u1j1JtPcxzwHBI7pDAWI
bcortlInQICtAlgMU0llumFpmIKQfJeYNzuTjYc5a1bVtnA81NmlgWZhk2TKeBJxutzIubKyzR8/
PzoDSXVCHCpx86d92Ox62VBaetlnmDa/oQBjemta6XItHSfGzBRnx8Cf/lIYsr0AT05u6xRyVdne
HP7+p/xrA/jRo1DPBC4v0jzdMj1cL0z2bMmQsggLkUf4TkwjCrqy7F6iERi+4jF8sH5+dVGUXS61
NO0vU7ffv66+7RpAKVZr4Aw0GDQSFSbCdNijg57C2pNzqGY4ww8qiX99JNzrz5c9WSV60GqWlbHs
e5kpXEOZP+OZQWJMNmLV6z89945XI+vWpV5jRTonxwSY9NyNLulc1ZiOB2gRDF0xNg20ntL86AP4
5a1RXbsoVlAzndbXCXkG2uvnBa8M0vdWJ8Wwk6QI3VipP9lYzqp9sWA+arz82Yyn5hrqJowr7KcW
vgdgOHS1gl6jWBtFrOQH1dRx93m34fMoKDaItD3uTf/SXhgIP4rJzMz9YsMXJFW/oJaLiUIzlOrO
wRQ/ajd+tcAoodB7Uehw3ePj+mnbjTzSOsypNPfQ/MU6L6vgkrCH+rGx2ziEGrN39fRhYvQvL+oj
76DMQb16emTD3YyGk0i9b4sJXrLK7C50RtneQ5AZN8moljeIHMv781UN1kBuA28fgMc/WdVzK2mE
VGpihQsae50nQW+ERTT631ze7fMfbxd0wPQAoCgIjU4jg405iIrcIyE5yU2DRaSQjDqpO1xNSV+F
/I5jUM3Q/2ld5zKK3LYY/cpegX74+OR/ep3uaNWF1bl6b9oNtstO2C0C4inz4g92w38d1z8uhG4H
hZmDauZkY/KTxELpQoxfmZnDhiYo3xcz4Tu/f4i/uorLOcVNUWoQrfv+dsw28maharFXuqtHqO+p
MjecsmX5wYV+KNROPjyL/oWFgQboWIe8v1LlFoER5YbYYyzxBrR5lYkGvE0C6rooLY2NV07pYx2k
i7+ZtIIkajrZxwQBdF6yVlNBwI/ZOHm6T31Efh/8vF89B3oDgDLEUDyGkx0yCqKKHLSGkLnCb4JN
neVOv3Vt5A9/vhXTOf7nQidVLv1lES0WF3KquSI0AN0Q8VdzW9yJrgV2/f3rPf7sk4cOGsUUJ5zl
grP9eNs/rda2VUM95RWbj2F46//i7Lx2JNeRNPxCK0CGcrdplVXV1d7eCH3ayHuvp9+PtRdbqRJS
qJ4DDAbTOM0kRQaDEb8JQkP5asWtfqH5k33MzMZ+G9U6pI3MQMHr9tAvMmuuAGYDAlbaQr4IQZOP
skJqEwumzM0/mc7cqvu6cscPXAsi2KWtqz4ECnxoAHJY9/RpGW/8gpVvKoC3kRsCWyDnXSw1Ug5d
5VqN6sEPBszGfmsGnICa0t3Aua4MhDIND2XX5FVJ9LteZcClc5Inre1hiywOCPuNh2Zqs9ffXLxV
qMIRYKXnxCK4NgY4KHf0EeYzFTRS3GwY3UM/RNkvAhFUqGb2xbfb33DlKrd5mHBkpQk8XJjrielJ
EYKsSnE6UQZEDQO7ORr4ENy1beNvvISWgrBPiTNXJPBnwitJirqIrNSNzQxmpeVl6PT8RpNY+ZqM
XMqnVmuhSKuBsB41tTbyM9zzNsbXwqULnoy6+QsVQlc96UlrYSDGm9EEPOAkX9DRQDa/IZIWlyjW
p3rXpnSKj31stF/yPEIRKYp8HUdA1M4Q/cln/yOt9/Qrdm/ZoxqOkCKNOakND+mq8W2GNArqfQ2F
kkNPacQ6h0HplyfUBw0DwW9FDPdhUrXOfhbY0+/dfkLY1nQy7Xdd9+1fJHaq4iHUTaXZp4OefKmU
MIPvkrUI1EVpU4DD7YW9ixtFRUWmaez+iDWV+IUV9zDtI/hyGUYvGksyAEP41rlS4McUYwKJzewV
ZHDZIUin9PFY75FZ9d/SyOiLDzHsLv9gGz3gX4Uqjnky4gr1WSgbLkTPytH945yL8QfoIaV9G0dd
/aYfTGw4LXqoP3B2tfnFtqb8bPxCdS5TFg3oyaBE8qXty+5T2eaYAhloJX4yolj5A2xA/Ap5BtVn
LVXm95ablvo+GePS2M0+YrvQ/njrkGePpoFeF/KOh37S/fd1pCoTBKDA+uADHVd3Wh74v8IczM6u
j31eHarfw5zqUcAuus7031pdQBQ1rVitjih0ZI9drsGszCjzjPvaGOClDsim/xiQ2TLOBszRz+MA
kPDoVwg0CrUHLNjxd6DdqjWhhi6aav5yAg1qmFGVeX4fwjpHbGwe0ZUKioRyviU6oDV+xw86NVng
VCeeS3H6Hl5dgRZFXmkoh/Vj0+2d1FD9i5LF0N1bXR1km75Pmn2Af5MH0KlQ8X5wC+jQeOzAYKtg
y6EglBi/CjOAr5Ro2mBDNax74AJKmf4cs278RSoFPRXUW4xelI77ialX8IVrZ/T/Cxy1+A+UI1qB
Rd2l6t72VSU/FpOkTKG1jrphk9bvYdtLBbNO5Wewz4AoqC1tblMBG8cOGWkPDSkW2qjPtfrf/+mT
cRgbNMq4Rhr5V4Mgd3fBFIE6vB1wVrJzXgwGdTNeKRi16tcBh3eKo6WtJugdte2PLAnyd2DHFLRP
qqxESRBX+G7jAbhyRXI1wLzACkSW0hbBOzZKOGmIf3liMOAp1SoqUcdkHMNvGGwP3S6Am+XBDA5k
N71F3+D2jBc4+aew5wruDIPXiEU1ajFls6jLSdMC4WWgpuxTM806NF80mt7VWljdzwMiDEEVdH9F
a0CctvC6AUKZWsXGD1m5xFwceRH/pgUteSbXS58Zip8Paql7rWVajzWFQOSVEbO4Pd2VhwmNJDpj
TFc2exZZ4Ig2mVEYme7pjYIo344cgdvfUTuUGlVu0XTfIW/3X2hPCL3fHnptb1kUfelvUyiFa3M9
QSCtAemCrXtTGsNRzSNzOjeGOn8wS8c+j431/fZ4L6dqqSb9GLJrl4LQsqWFf0KuaOFgejNQDPAp
vQIrtho0S3mIhAABpjTmPJ7CGcjLxjF6OTQ1biAGDs9OyVxb7CmVFDeqlDG+lEmDyGKvaRPyGF3v
o/hU2Hl37OjIDyC+QnfLq2hlP1ODI0uBpEZNCUWB62WGX2mJyYqzixVZYeD1lhNW+zzK0eUxAtLs
YysoRe3AvDWIEjmdMdyP7WwA0VNzPBZuf4OXCQwJE0QL+EDUIgkr1z8GZanKGNMI3ae6oWHsNrV7
P6FfcNfXkfPz9lgv9xdj8bmpLrDHpED+Va5dBmaFJW6aXHLH6I6hESVH+sNIjonBPZlOH27MbeUj
y66irDRSvX7Rfhsyq8p82mNelIDFRvPE9wZ/6I6wJJA0jSftHDXJVgdsZUFtEkGVJWVr0968niRK
QvCgoKp53FXpI6kLukqTNR+RJVI35vcyINmwY3hA0D+hVCMBM8/fLnUQWnZrNq6HLox+UkSX3LUx
DKhXfzX+al1nBdnz1rKJqaGtDfW8A2iixgqXpq98bELILdGgIrmD+MBG/eCJV3P9JEMjQOUIslD4
Rdty2s+eZPE4G8PIe436MPQkal4gDfdUMozqfgRi9h4s5GChVJ802X7QfN8/x6EWvm2gdL+LFIFK
LvKEtONiv1Y++ZPdBFiwQDZ9E+sCQKxvRDOkjNKEbae2vf9o55NA1mRyP88Byd/G8q3tB5cuF8Y7
4D2s5QHrzAYZPD9xPL00ancfFvidnBwezu+q2WjN4+2PtTKaw+sAWiG+qKaxdAmLJp3U3Wx9b1T1
EfcFza/CI2gmpLemwByTjctqdThpv8nFCGnSNq4/ldI4LhSnxPfKCjjlzsnzTDlSnK4/oZSD0MXt
ya3sd4cUhH4ndSX6J4uNUU1ardihhtxn1pC+B731vQPyuoE8Wh2F3S6BRxyqZbnfrRkhTSffKywl
JNlLjLj7jC6I5mwM9DKvQrObCwgqK/1Wys7Xi5fYoq8sUfrebEf2fOA5opNdO82+xk7SxHnCGo6l
1JuNpjnbKj6sfTm+u+yoccgof1wPnvJHCurYyC4qbfSJCkOrf0tiI/+sK7UoP93+cGuDgYAA6QQM
AqTe4sMFjRMM7tgrngLlZYdAChJLqN+pl16DXnd7LPnDF9HDQQlFdi0FO3MZruZxzhMB5c0LUuQl
075tD2qgD6e2nv6bOB4bMXjljqF1LYAFarLUuozBptq2o5tpiidAx7zVkeY9WLOVPsBUggRY9sql
1jJrY+e8rByBVKNLTx4BygJjreuP18I/GUkS0M5GCEdFvEQN0aCAGmcekSwcw4OVDRbqD1E+/FR0
3znD/pnEBn91beYgLvClsXU4rMuFTvLRykyrUzwKpNIfAdl/bd8H5jAghdFPaMu4QYB2Euydj7c/
8doJ5SnA3U61B8f5xXbiKIZoV2SKBz7eus9iSJYB5YKN+a2NQi5MlxIMImMtMqNGKWezdlCtE8kU
2js0BxXjkHduY28MtLZjAY/QAhE0QF7UfSFAisSE5+khQktf3UWx2Y363wIx732Nf81GFF07jGBI
AETAyOZ+XSQorRvFaWk4LpiVRhxAkCNGYbeYiuEn8frDIbv2ZNhA1jj4i6Eck5a6jg601yUt0LHO
iTuU+jJRHZKsA5Ofi5LpxRW8tds7ZGVJSWdBYpDQ2g5uTdcHZC7Y+u3MHDsoAB5t2yetDOtz2lP/
oqibH2+Pt7KmsmIvHMl2pxmxGM9MKd47/LGXargo6L6GRBhKvRQ5m2bj861sS5QtiDTA2fhHYqef
Z0eAB3JUIysXDzQzekz1PLzrrD4+357Q2iOFTJ1Xt8TngAVc3OyW0g9pbrau16Qz7ICs1Y0MwkUo
ZlTi1Vo5hUoWVZexynF8y5CKL+AzGVFFsW6c0o1fs7a8vP+psAKy5IgsjmIANGIoaM57AYYo90hw
tscA1fs/Lmqnh42Jyz25uD9cCPm0YFwMwl7k74rh4khTxy40N7W8E1TTTuOEgtyud7PyPsUgYZ8G
HVDCBsmzEsTM19qYA1SUq3mj4LuSH5BY8Yk1cFhYsC6+dEoFK6tHmYg0ZUJj1CnKc9HV/V1AwXSP
NFx6RN2SRJebtdpYhrUVp8/D80IeXO62610GPaixO9irsE9rXBgGawQO5vCt7QvsprHf2NTrw7lc
J2AmqfUsGhGREZVdbpikrYpbXkJrNBwIuNbwbijhw28Mpq3cXPQhSCXx09W4RhfbKR4ESvYOMs9N
PGRi71Jzgd4cdP5XkSQ9TD80r/VjXdQUmcM0dpAvNBycKxC26r6FOBqgId6lFlY9YxRrxGgty85q
29l3E72eYQdxEaXQ2/tyLaJxFsmgOI0YWS+KT4MPO93p2ZazDT5dG0dlR74I2xGwzK5J1S09jbXx
0FQhzQZugrfWYo1yPwpGdQ7xjYjr+k/pGtF3NUmK70D00umQo8mmb2y5l9sdjBlwcAdiAWH06as9
e/bZHC0zhIPkUbOl3ATZI/qElWSlIpvetuWBl3WZQ6kqxce5aVx9Y1e8jKugTf4PYMllzBDXOz4E
qNthAGl7VSDVxMM0v3StGDdGebnRGQX4Nq1k3u3U2K5HaVLwqEj8MkoSpieUIdGuqIFWg1AcN4Lm
6oRkb5xMSeflKf/82XqGU9GFwIptDwEvG4k0G/FBve82rvjVCdmqpOtQw1OfRDSejQIyVZ2bybK9
0K6RGHQx/Kp71bjYSv36xIW1IyMj59SgDliLmKQbCGGN5UB3gwto7+QI3pZuiJv8VGj/MitKvA7d
St7Ry9wvz8h5KQDb3hyOXzXhD+CmEf1HF2/YCPIvzxncJAmXJvGjbrREEEcmUMPZGm0gXUV7ibTc
OalZMuzhjeoQeIytAsHKeFCK0E8CC8g+X4ob+ehC5+CKOGWFpd4V0I/RU51xPzGafq9Zw+vjiCNh
IHIZdRSB9cVHy5M85PZsHY9On/quo8v9nqdU1Tz4WW/+Qh851jceRys7UmNF6ZLKb0RMud73wdDC
E1ZKBw5gh8hDMaB0z9pjQInn1e2gvDYUJXoeYmR/QHIX15bdFi3GE7jszPns3IVm2xzoeiF8IfCe
uj3UymmmbAgjQyYDPPwWpzlxsX9ruXs8o6dM29YNynE1aoi3R1nbHc9HkRN+dpoNLQbMOzWOZzoO
CExXn2hzTv2nyYlaDwamdfyH8WhlW4QP2F7LZHYgkZloYPOtihnRtrxw30/WOO2CschP0FXR8L89
4OoXo4mESzbQO7bm9QQVBz3nQCkcz+794Gg3bneygOLR2MNU6/ZQLx/pdMw4Z1QHLC7uJVizM+OG
vCBnLWtV37elFP4W7Mgkm/GRGHBYKpGr2lWUuw5mXOu/bw+vyX1+ncgyPvQky+YxJyko11Ntixkr
SIu1HWzUI7xIC5I/bjV34pBEjo0aim41BVqYCU51To1CBomQ0XzMLL25Q2hYNthR3s42VmXllodH
yctC5l5kx3IHPtthOWqvXT0aNqUgcypRLyi0N3Ht2z87TLyHPZ12F3sFo+/+apVJ1/v2osg5L9eE
iglxgaoXLQ+ZGT4bPQMfbVUuWZRVK81hTGkLQMJULrdHWdtk5GkSniazzGWdMgxsMUbKzCZLqumx
7vIYXzBAW85Y/ro90sozzYFjZDm8r7mDKfheT6g1hDlTc3E8UB79W4Te9XmvmYFj7Ufs976LvEEW
OnKD4aJiHP7Z1fAjB3C+1UVaWVfYqhIdB1COquniZ3RGZMBKmVykMkMsrJMSB8IpfzU+H408CZgn
/ePTgfC5nmxtIdAyoEKEx1Qc+U8Fi2EfTk6bbkSJlw8EBrJoQji0Gbj/F3E9zAIJJUHFAKZB4R/S
RjEq3Dnq5Euaoup+N8Rp9cbQWqR7b3/PlfhLg5k+Cy8hkLfOYuCpBmyAiAz7M020h5bVvhtRzX4j
ghoziMmxNnLE1f0jFQFB9bGq1vKNaRc6OSIiWl4qjP574vjlG6sJHZoklPPDwR+P+JfjcJ/Y7rmB
+n8aNESwXj9piqeUR3SbNGh5CYyinecmoo3V1WbyHUPUxj1jhxi7+P0awjjyf8zJxsWzckRJwSnX
Qh0nFiy/MG//wchcLjocDjqsisNoZxRueYrrqdgYaiXigRwFZsftbVAgkmfnWcxBKm/MUauyPQsH
M7FXSIy/437VXEZgHEjszYH2DsiJYyMt7aejd3tx1yb6fHT5589GN8ypy9HC4IYFxvE5RSz+D2pp
s7kLMzOoNs7NWhjgxQg2BTQuNfjFAdVpPgrg046n4CX9GIlkeACsr2+kzGtT4g1FaU/ySAh711NS
E9RDy24ivE4mbmEGZrDjZAnsOUr/HyZEM40XMMFNo891PZQIA4RsUrIuv4urCzbDEfrKRvEPo0jl
AnzE6OT+H+7v2Tdq23hQRZ5YXphm4XlOsuIwR1W5sQ9XeDeSbSPL9SDe6Uwvrl5qymM5W5nlIQpY
wrrTmg+TobhI5AnMWEVi7Ut/Cs+llORqSjTsFEC6D+Dl6COKTjmoyqDtbLuqcb5Eb92fY3Pjy67F
XYsKH0kuFQ4q4tfL7ffollohLFU3xs1DLTLECw9HNQ/V48hu21j21eD3fLjF2YAxmkVqEFhe2ffa
T78Vxm9IfDEMvtHGvq8DiXkmcZ2/2UaVmveDQ9v2MBZOXG50ANZ2NG909pns2/IMvJ53IfTJKq3e
8pQhbr+5oRbtgawFbxMzDzd2wdoRJfFy6ByRn1DguR6KL48DOQY/EDzxcojxWz8EITDP21Fn7R5z
TaFTRAWNSxXxehQQ1EPkENO8MJzsS9g4+sEALEaZA3OYSvThxgKubByDZhDFDr4HWfdi48B8K1tU
Ky3S+rm793uEE7CfVx65acf9aJo5qDH0wW5PcuWrAdtmLcEqyA7q4mmrJ64fOBiFekab+rskL/XD
MCimp3dmtIGfXh0KCAbFP7ooGMxcr2eqdnOMybXtBVYEkiXS9Ue7aEYydrx5bs9q5dPBdPj/oRZ7
ESm0Ho2NkA0SIenIoy069GWBPZvTJHtIg+3h9nirU5OyLjTZYB0tS7/laKcdEGNAzSXqcAEo37dD
pQyfC8vfGGltZuwSEjveRQguy1/yLMy6htFUgLqCy4CmGFL3Q3WsG6e9nzEG2MdAYDaSq5UHoMHl
AWiG1xcHe3EIeigbBhCP4GLUtp1iZ9fnn2OcHbHWKIzhh2ONLlrwlDCCHZ13/b5N+njjJbJy2mVZ
CWNDCUcCNH495TYcVe5fJ7hgpqIdzZLHH3dQtXHa5ZZYvKrIw2iWUCYmfTUWtWlTT6O0qoyAjKYt
H5D16N9YDr53dm1ZD4HfFpgNmHYb7OzWDT7c3j5rY6NRwcuHZACS4mKRO7DnRmm6tPuRCAjRxVHs
k9+hhJdiKHHnqgB+nKRRjzayZ8fbQ6/tXKCDkjKMpgQV0OvF9W2MELCVVDw1U4eDizPT2c/M8ZAU
47DxHZ+eNssl5qqSpDGLnbjsx7RULTIFLcdLaBduRb4DoJ7uD569D10zgB3XqoIq6FjyZka9pgn9
OzPtabEi+VkWB93vxBk9WTGfpAgFHkpObHfYbTgOvtQOaoVIkkoIuj2IaosjsXYOqKHSbobjQtK9
+EQ2h07NEHu75F2YuOcKEMa8B9ydtj8sH2c8pze076MiAIVEoXAeEo0X0NvXfytCJ+kVIk4vuWLo
jbW1iDqkZrUxOrpO7R8nO/jVTOG8EWWeSviLTyUo6UpwJzGG6s/1tkicOSJHMPlUdRtmv6sg0aJ7
BINh26HiGykoremBeze1bj6eO9WelUvRDSbgadrl8SXQjTT+WiE/i/hcbdQDJkt99xgOkdXuW6Mv
zf00xzjr5TD5pjs9tkv8y0nGrD8Kh6zFg6zEoWYup2CLi79yy4JRoHqmAx6QIeV6ZjG2q6qYImA8
btlZyHcGkL+iTqmx4MT21tj1Fvbcx6gaungjxKzEbpJwXok81iQteHEr6YOMAPgaYcjt2N2brHcQ
f677gnJGwZ99aETYVa+/dIlqgrYGTw35gLueLnK8eunGieKB+v6cVm3+WU2zz1nr9Bubc21dQWMA
NeGY0I5cROnUNjsFAV/fS9N6xEdYwRdqhqB6Vw02rmromLg5GI0i2yo3rEQwwYiAEvmcJtTD6xlO
qtZ2bYo5fJG2oXNISiVXdzReMLa3x/r1/WxJ8CU7k29uAwDP9WgJfj+EAscHj6Erch0p72lDiZZE
Q14xPnT864UnnLioL9U89MqX2zFgJQ4RPy2Xix52KhjT6/GpRRbahBjkJc5w5/0NPaUNMQawLFQK
9QEeCSj3GMlpO0GVq4PVUO40tym3mgZPNeZlgOApSY+CvBTV4sW+KnKkQmYFc4e6spTgjVsagXqC
ERAiGjIZ4oLXbQnZsFMaFBFCzJGar2hexuMeUyyM7as+q+OzDTfyzhwVpbvHt256xNqusDaeY2vb
A+l70k1Lqpu4iwQXhF41JSU4K2VsgnvEWnGDSjs4YnaQ/cNZc6BgQm2hfICU3/W3MbOhVN06UDwn
GjoT1bok+KH0fY3RUlIjnXR7J6xFE1n8p+MAWhay7fVoWYKtgI8suRfmFo8us0J2VTjhbFwCowx+
Rmg6TafbQ65kYrJUQQpGFCOWLCZI/oScAVoiFzFp2akp7eI0D5Z+fP0o3LRgZATxEFbi9cQsDWvI
wbCii2b75SWqMLMLU/Bkt0d5yjYWOxgwODIUEtOEiMEiYA1CGxOidXQp9bjxLwakt1GatQp9V02T
G7zpYrVEI9dHPWXfIa9VnDJTNPpJ1FX6Q69isUXjXdmqUqqMtgS1UyAEi4lXle70teVElwyR6TuV
fPRd0s7l2Y5y7fvt2a99SdI+GMqyIceevV7jOYvrqJ6ZvB4E43kEkLDXoDxubNGVO4FdQh2ElFaK
IywmlOLtrlK4izC8AOus2Czcbqjp5hclHLVS6O2bQAvL8z/MjYWkYKnBMn3qKT17IqVY1eZVyy7F
5z7Idu4kkPkvKifdWMOVA4iqpRR+IgzL3un1GgbVjG11glSJmFCqJ04KBHOr8jGvVaSD2zb0bs9r
dTxE5oBBAFUFRHM9HnoHQUlJMbxkZhufZqCqnphL4xBN4fRVHfE4uD3eylUDANlROYZk7WSC1+P5
g9MUVpDGF0JNrZ/CIDFyLHgRw91Htm7gt5zk/nh2cUUtH2ku9J+RdYlfD4WGai0VOqmlAYd2Fvka
kD0Ek+cq4Fc05TENY3M3xFF+RkUJm9wq37ovVlaZ8Qg8Er5DQrPYszGGRYI0Jrhgl1R3x77xDRy7
XacLT6TCo/0zVyCpbIn7rRx9Osi42ID2hMzjyJP0bM/axhCk9C0CpIprwCCIOZ8mYu0JuuwWNWV9
KOrBJIUY5yyzUBL7eAhxqrvYOY3RuR6LtxUmgRd8jevL7R20OhQ4DQajFgrA4HpWMy4KaaHzru0H
2LVz3KT3fhU4dwpC8xuEm7WheBqBCZEU9hehJoFrA0ijd9FvxrczgIPm0X9L78h2t+Tl1kquNMOf
qvbgXvRlDUYRdPfpUboSKKs/RjW2DNCLhmOvY2WbIcR/HLJmPFZ+hFN0Har7Ckm1w+2lXSkZIAdH
FZx+k8w15Ho82zBN4ww1DhmyjVj2f4ti7O9QexAHHynN/SSi4YNjZn/8uOq/3h545eYgw2dAWHA0
5ZdwkRmdeERa6V8mvd96iFxY7+xx2NLPWF9jupeSPOo4sIWv5zdhLouXCgw0JDoq/H4bRfgHBHQ5
hnpm1N9BdcRfs9HQ0M8KgB1dlDlMrLNIBA2w2zNeXWrKzap8YGDbtkgU7E5JSS6BkdZjqQdn3CzC
EGPp3mm9IjbrAg1hx/oT2mnwMVcCLHdvD78WkCTS3ZAtTgyuFklXqqVNSPMbEHNdJ28iO5j/Wm4w
oyc0hbty8stvt8dbmS6POJSR0U4ibV5WhEKU74Et0i4aaloXrvXX1qK3YW29qQLra60ZP4scxMft
MeXXXORi8kXF2UUOnwrRIug2A1D3OhkBhmK0+b3xs2mvOgjyBaNNpXMuf6uJJV4fMUCWkD9LeVPQ
movPahlZiAtQAYXAjb9TrGn3DapNyNHM9cZZXblIqa+RasoUCETXYnZWbVqoIgt6w5Hoo73S6pRR
Gisux11VwdTeFVZr9oci1Kr/gnpu/L2b1crrEWXov/FOAOglD9ViukWdKn1UsYu1UsHzxU6wTG9s
EwfSHieVYmPTroRjYpNUqWVMWHxykz0LT32k9MGY9b4XNXF+rjrlu1HGw2nSkmHjdG6NtLhjTMwa
eoF3LKX+LgU2UgRfajOM95HRVxtLuHISbfIuMDEaT6AXMSlDUUKPMTzzumxUeDaE6gMpQnhypqLd
O2MjzrdPxerUgMQQ/+DXQeS7XsTSMCjapJXvGWqClBuSxmp31Js2+4Plob4Fclw7gxRSOAr0FjgW
i3Q2ytVKbVqLiGuZTbBrxyiLH7G7MZODPk0ldYQYFwhsh0xc214/UQDzgDfIkinkLEKca4zWEKJ1
4s1O3B+lhv1jXmTq3ihE9Q9DgZzTqOSCk6KQe72myhhZ3C2weaoimE/43XDsRaB6WudsFVHXPh+F
dXprZD7UpeSfPzsDbdir5Uj32UuKIX2XqVrA2ZvsfT+X3Gi3V3AtaIMmQv6JFixv9MW0ApEo8yDt
povQ99WLXvl5d5p5nP9R08D/WyGi3ByCITW+kiCkW4i0tZlKehlyD5ZENy1Gd+lCwYJ2bc/Opuxt
m1njqXQaFOhBQX+9PdHVoXi3yvwDvbSlvKldVGFk0rL0CnQOTnVszIeqj5I7tdH/AWVsuxKlJQeS
JZ3r72fgLmdQ23K8xnXmh9LCF6QFprUPK9zb+6Te2i8r1wRtUfBvlBfhIS/hPEgnYEk2O6CMI91s
QC+Z8+cKHF5Nsb0Ivlu53oR7W8/ivxQPijvX76bftxdXXkSLa5gwg5Ig5GSWeJmvT0Fbz0YB9EUv
TXtfN2166BFsP94eZeUTUnKh08YkuY/EItAYDhp+egjguBsd+zRUIgQHr4/nuE6sjWOxErEBwPMA
IW2jkbGkQU91P8ed/IRUGZT9MMTlRcHSB/kec770em69/tpjPKrfFIdhXT35uz478hEJhY+VJ3DZ
QbXfF1gT3LUlSJRedf+8fhHJzRC8IlsCCLG4zlvsCCtEN4NLaIqkONndk3V9EjjNSY9i7JpuDydP
8HJnyGxcpz8pn6eLV/hU0f0l1ileB1LixEs2+GROY7OLEbU9xEKIA9C4LQPVtY3CWwOkP8ko532x
USqrrhqkT+hd9ENz4eP5j+goWW8hY7Ybe3J1fjyGacxIMV99cdU29iimoakhI89A+g9JjFMU/d46
snZx283q26pBNuwQh6BovNtL+wQOWK6tFDogxIBnggt8HWeyqLaNFvVfr+aCnT52bl78oJ9hlztR
J+54oOCPQ0qn+3l6P0dK/BC0VLURekmsb4WWm/3enAHW733HDocDGlYW7RcTCAT0CEXE76PAcnEF
G0072ilhV3+u0jxx9kPTqohBtYmS7XNtin7ScY2/kAPkygkqjnaHP0qKLyp6CPd14Ef/wIQhuJIa
amhsIiSz2FJwhTEsHimV4SwXfAYrme+puDhfMkVvNo7lWreCFIonHNhFOpruIsHQzKTSTcDjl2JG
j/kMthudp9Fxi99N2Or3yUjv5tTNlW8cwLRPmM/AGLNOdh7i42rUffm+6jr7obOMUhwt3K4fAxyx
wy+3d8LKfgd9IItd0OHJghYbYSSsKKiuKoiUZJ+TxHDP5WQhlauOxsaeWwn05JXg6Og4arxLFul5
28c69lF0/eE0pwiSZ+i8FWW0tezyEy52NgzmpxFIuV6U2IuyFG6dCXZ2JMaHqjDQFTCl+DF2zNk+
zoX4r4TMfByt5NuARxf6MtpGnFy5AfgJkixBbxBQ8vLLd1SeclchhkCn9hSRpMOuiHBeBtahnbQk
Dzb6oKsfUXbobai+soFxfZqb2UqGtEG6IQGMjPVin+6Fq0TnTvGdw+39svoVSWOJych5AVq5Hqqa
Ryx9O0PxTNxUPHSYJm9wa3MDlra2gpKsSHSStlUvZC/pGfcSunEZ0iD/EGXj8NiYY/RTF37yKRMZ
TrSvnxb7X+J90NukSHk9rQir1rAcfMVrAjHtG8ypj3oLxPP2KCsRH8UYUlYUZqhWL0HjoztkmLRE
VFyTMfQm2H97/JLiIwkXYrzu2J0Ng77B6weV7VIpLMyttoRVVDQsMhEMdAjDADVsVfHvDK3J36QI
SqJsn1cf9K5qT7cHXckrJV2EbAtYFECAxTapmyqyxhENiCCMyi8aOpnHoK0Aj81GdBiVOsP71hH7
cOQC1/J/QcajvEfLAiICrNgl4UFFzkeKZnECadm8yVuMXzW3/ONjkYjqHmbCt2f78lAQ6aXMk6zd
84UXuyfWWq3U9cb3wtnWP9nGFEoa4rRxyl+8tygEoH/FCMjk0SWUv+JZojfpVVu1Q49+fNk472sM
Ad+CtG0OXdrZj1Vm2JCjSsBigC9enT4zNJU5ShAkDQABFhPEdcqP0frvvLEPO3U3W2H1o/HnedrZ
uYmh4+3lXJmofGjpT/uVB+ZitDhuLTWIcwxQ+xxd0QQIc3YMGP9rjFrSN0etOnEKGsMedlNouls3
98rwFAbJiehDUatb1pHwPjT6ge6vR5Zk7IuW+sCuna1mlydR/9DkIL/KNLXv9C7beGiujYw8LQV2
BHjQOJJh8dkXdnGR6VHjGgiufo1uQZneq7moELDL8uGszYFzX9dVdwDU6l9ur/nT7rm6NxGjwSWH
ijOJEU/CxYlFPgkfBNccvHi2ezzLW5EcphxZP73H5HfUGuWhjDvjuzt1eFVWUXOKVcPfVVYzw6VH
fwVhsPBX5+dbkiQvy/Lyl0kddjY9Kau5SMmDyRGYi8e4t/Q9IaTqCiw1gymeg7e9PVbWQStZzP2c
l8m0q7Qy1Xcp/qHzjr8rjjfwFi9CuNTsodfDf0HCg+Z0/YkKA8JqGOu91w2K9cXJUQvKy9k+gw2f
P9XYxn7uRDp8vv1xXlyHAMcIVPRdHEoalI6vB60UqoOgpDsPm2+UexXfxV9UneJPo8gH41ij8Zpv
nMEXIY0h4VLx6uI/vIPkOjzbirjZseRB2XtuXraA6qPpqFLxPN6e2PooAF+lKBNeY4uQ1titFhVO
w0l3U/c/wyX1bfU52LiMXsIumAx9I0rQXH/0UxaTKasIXiO8aU8MtnPu9CKoD7lvae9Sw+Z/2vHQ
qju8283HOSqKd7gLFg425YCJ9mraiuHw+llTuQL4KtUFgOVdr20lUievo6T36sExz00/Fvi3YIj7
+lFcqaYI5FDe/4ud2kwlToboA3t5WSj7Mo+t/eTU9sYoL7YmpRvq7bhASqcXyEvXcylsuNW2Vs2S
NJ7oOyNvYYS1qVqEO8stdIUXz/jqkpEck8aYLXlvSCQtXnFtWYR9A3LTU0hE33WibR6z0h829ubq
zNj/1Dkk72cpMICTn2n2kZhJYVBRLQQueHEXVR/oQ+pnLQrdLYr1i+hPYxdtIoBOxDqKVItrLxiR
g0bAYfLmVMRHFxzqg53X8cfRCMvdqAX2WdeKygvaKHhtW0qOLF9LXHgs6/LBYkV0GGjQq56iVOVJ
ZEb0XkwUqC1XaV+NOpBjcbsCKibPJsBcbxheto7dlsrsgcsUx9p3p4e2tsKPQy2yLRbay6uDwSSa
mMhCH/PFThlpO9mthVnJkCrVV2PQw3vyUSc6ZUPdu7teIJC0axuz/TUErnh0end8G8ej22zcGi/i
HLW5J/Q0P0SKzy3inKLE4JhFb3i5koQHEdKfF12zxdN48QyUo8AkfuKBoXazOBeymgQ+CC1tDFCr
vT6lw34wxvJj1Il8I114eThoZEDdoYEKzArSy/VX5GY0RtiQBg3iLjlPc+Mc2yyLDgJr+TujNd1X
H0YpEyFrxGgsSxWC6/G4FNCl7kLh6ThXm7uiiNF9DMogOsYpzq47IF/qxht0bTVhYpE6kNJrNIqv
hyy6AneQDPVsAFfhAVRJv081WlKFYqgbF4L89Ve5Fy9CWVMFFMezGjbx9VCD7ebJrEIdKkVnv6tQ
bb50vlDfp26RZ7vCnrQ3MMaaC8KTw/cBnsiWQOjqD3Al9p6LmE+6mKuJEGNUhtCkBj2qf6JqbFd3
sBQB1hplVqCuiaa2eU7rDF8nKrKXHLjSr9vX1ROl5sUisHEAByIgCl3jehHCzOkKs3P/l7P32o0b
adt2j4gAc9gl2S1Rsi3Ltpx2iLE9ZihWMcej/y/qW1gY0Q01/O4NxrCrWfEJdwhup1HnbXTmYsd+
DYSrPzCKmIMvRHaUM6pxrLp/M21w3myLXbwzmtRqPm82wvMne2q8+d2MNv9ynod2rT5r8+R1iRhW
z8C8oM7kW2nk8mPdUGEIy67b3rlTP2rROndiezM1hv5xAdzdnTScMcebbU3XX0HZoLBcpL1pnc15
beMRMQAVzStPXVJXWL3u8GODchahY363zmnYEc58Nbx5XR41NLnKsB3yVg/zXk5GrIq++mhsPebC
PTKeU2z2Qf27t8cKjYumJ9wqpTJxN3GL4R+tbs0Uf4yRJr7f9vkHV/jrEjau4ExngVMU93s55KdV
pZoR6mNJJIMaeDufDNk4xMCNb78rg7UUXzBHsfQr5/LCISFZ0EEyPL+Sx5ZAas591RQKvZ/U0MIx
8DCbE6lx8v3yr2WZOCQkAOAZaAATDh/u0HXNmZUMFi4ihfkNBCI33kger3zQhYsN31guUSBxWMUd
Ebowzhw5UdTjEW49NoQDc79xxhisd3ODcwEuiq/v+8PTQNtsVyXce9DIu1LwOrz6Hudc0b+pEgoG
/hsnRbB2sPNrSdSFUZC74HRTHdx7UofDVXUjtol9VQHhF+odXnddvNX+NU7ZITnav8XEpGtnS0PK
hVb68gh7ditEQyk7sQ01htUojBOE/R/eZGw0FlakLsKMu+7KDB4ur+dRKWLRAqYxRUxx2BjjMBiw
froqmZ1CfcL5o7+bUowiUR4t6yCsRbuzFscC9CgKH9Z74dOt+l9+A4qy+0mA9nJMlzTLXhfbXqoE
/Vb/A1Wc5QE/HS9ss7SM3GLr3mpa0IbuWsqvld01T69voksTjxAysCImH42jwwPSVFw4U93VCZcb
unrrbH1LPbcNh2YaIlMz1VsMdni7/npUPMJ3kRw6qkBUDsu9zd3SB2tbJxv8k8ds0M2b1l36z72+
+G/LRvxb0DD/+vqYFzYyhEXeBw9VAUokh/DRqFU1bN2kkqBurYe21tow1/Tq9vVRLmwpapa7o+Hu
gg7h5OVGRhgGiE+rqYSOsv/db8tSnOZ2Fs2tAoiW4XCfqRrfmKx0Q1EHqCk0fdoVj6//isPlum9s
MD90YEj696b1YX7nwQ9GbGTrRKVp/zW1p5+rWp1QK0bz0+sjXZpVhuNj8fWjb304QrnRbPiiyTpp
03TAWj5zzvgmiJvXR7n4PfT4eSoAUP+Bl837Iu/sblNJX5JR0VbswtpKPQJw7VpAc8ilnqdup+9y
HIGRW0ecfO84damwOkk8bzE/z1YFS2vUOLtvUeF0+qQw68lNsjIv0UfEkOhaP+EoIvV/PwB/MHqM
yPpQ1Hu5gwCvp72T6SpxhmJow17HnOkeywj5vppJ1s8NkNY3fYvOfNylmz/dm3AftRPWjYs4z4ux
5JHsmquY7wsXBU1zCAo8NYinH3nNyGWAhiyGJtlGocX9OK0JrnTjaa5tGaMsTDy9DNaVSPrC7tqh
y1DIcG2DOnS4neayznBxmupkznTrbKVjHQbL/JdMln3G6WfzjNJu3W+kw4xbSIbTr0pVkhuVHYqi
aW4ay0SMS9Om0+sb+dIH0Vdwd32TnXl1uB4WmWfjZqwMNS3qZ2vOAwxc9Emu1FYuDgPSghlDmYGN
9HIPjUsvWqKeOhFt3z1ms/ASDC+1+K8/hqLYnsztxKc/aDkBRlaZ1m8dksSu9Ulz6vnOCEbzyrcc
a3D78pBgAEklp9JBxhziHKrqMxb0sksyzdafAq1LH5pO9260zuijRtiUqLAIizCfH874NAWRKZb2
k6NJcSUXv3ALobABNoxUCwjAEUxeLGNnDnnWJXT/1Tu8a9UXihAt2mnZdOXCu7CAiFHtTTc68+Cb
rZcLWDbFthil2yYjHZPTpFARYBH/ssHH4wBPhaSN2iZzjBvvy1HgPKYaaaxIdE+h2VjxVPM1czD1
YcErpu+mGf37zEznvzQSfR6Zp5jglTYbcNHDBq0UVbqyha1DNSz7YA3wHGGrjVfYlEcO//MwuyrS
TmGmC3WsZKaN6k0v78tENau1cFfphDKrnUnaTwt4v5Mu0zVpunrzwtwvg58WkVgagr3Qy/s0L/bO
xSBEqHe474WLa/XfjBUiwxn7pPxT3zVCIdAhimsI8z+Wn4WB1oPJ4R6x0Bd8uTBp0A3KN0SZ9K43
hgqSWKjW9tot8efJ2ocBX4KGC1ATil0vh5FVVhDhpkWSTS23wyoBfIdOJ4Pm3STknD6Z+bDpd/Ns
9tZ50qcC4LB0lHaiEL0JP0Q/oDST1y+VPw4Zv4koeA9HqZzwny9/kz1OKsdQRSSoIiz3pauKZKkr
bPgqGVx5XS4ORUJoP0vzg+R/OZQW0IKUwSYSCxHq263PzXCphXdbbNXT33/U84tOoRuA7dFGMpN1
U07ZUHLQpBsOVjckVbpYUJ4r7fT6UEcvn+c9j2AFaDtqwWC/D0drQqc0wzdIJIR85q/apgsDw8cK
njSILysep5X83jLx38tSF+WdCwnODw28kr7BBeqqqO1G26JXJrTxrdNMzuNA3Uw7eVXh1dFi+uqH
nqa2EU79Yn2ufUwnQ7OSFBnmzFqvfc2lJdo7x8hYUOHCMPzlEpkt4GMaeGXizfgSgbukIKJ3bTRR
tr+Sk1w6cwRdOx0L6BWo7ZdD4auXK7CeZWIXeP1t41q8AQJ0raN0aRQYszgo05AEfHzYc9RhhqDy
vDJxy8AHoYcMSF2sbvz6Jrg0yl4QBIlItAzL7OW39GgyoUQyFokjVycGfmCdfdv/S1+EfadRv4VV
RX3lQnRWALHPa4zrErTbs/eLjxYv7iTyyiV+4VsYhT4cYpsgm4/VvVVzZ2WNGaPoa3eCpSHOqENb
V6KMCxuN2HYXKnrOR4+jdFpQryVFiAQ27uqdvN33PkwX31chynd+eX59gfbN9J+S5fPUEUrv3WDM
ThCYeblAQuYIrw1bmdBuXm/Hyadaa1QQiQL8UL8sRo4UsF5a/+hVeS3B2f/p49BceGRSaL9DBdtn
4j/92Yq2n4WEvUhyfZI31tJzBe288w+DUaqPuSgL8661+7+sVO9fTMhLMEO9ecfWHO51N3WEUl0g
kknJej0T7PkduMRq9BM3ECLDKqztHnvAVONpXTfLOq/UvK6h1i8sM3BZsitWmU7gMbtDhnhGc9LB
CHB2rBUQqmqdsEDQF1QpNeS/f2AgrQJbpHzLK3PsjuFl33u5o1RS40xnhgYWvB9av81+LdbqXgup
Lqzri8H2c/SfdRV22jpOl5K4jkLea36Zxahj62FfPmml/rVOnfrKJt7vqsNOIuHfQ0diOEwLDks6
FsPcBo0tEged1ikUVTl/6hUan1jdFrq/a4zI5e3rB+fP9Jh9RAS+i7KBxUXf6OVn1j0iehPW0on0
2+0RdeUMVZxlvUV7CbdaV83nCbPUeCldAze7eorKrO1OAAW7H/2qrkH2/yj37L+GvgtVS9B5iEC8
/DV97rl7kbBM6qCz4s7KWg3mk0F7a8H19q2RL/NnBRzwNwLA3q9Wd369Ph2XFp0XixgebQ10Lg65
Ebu3WHrTJ7BwSiZcn8a7JfCbN2OWl3FK3nQeMcxe//6ppGK55ybkKAB+Dk+lo+tCuVotEsyft8eh
BuzU6pr/4/Vvu7S9UI0j1wK8Rkn4cFF15oZ19EAgs+W+dlb44Z4BOrcfO3rbHwR+0PHr4126GygA
7BK1nFfkV16upTsQ5faBxlxalH2nbalPTjZiTOHKa5LcF4cCuL8bZbL1jkYR+uIuyOVLkbid6YRO
u/xobGOLVjxUrrxr+wY8nlHeTO67vXsMi+XlR5V9oWkVcPgkH0v1Rve0+S6lxHX7+tRdeM6sZ2w8
CDSu+D90fvSuH72ZfAX37m16UGmfLeESFFt7KtDi7vBdzSwzDtKl9e5UXue/Xx//OSE6fKZNuLu7
Ze6y9kfI/Gb3ntdvhPJC+ejPTXq+JjWusl5c2fnwyHHQVkyvx6C5t4zCq76otsbY1afMPYeFtiI/
HQ6BVz+tRYniKO7iXR9tTmmrk8Ldzj0HTWBcs+C5sDb86F2DcV8eZAtfrg2AVmXlHceo70lwRFXI
e+ocV07RpUFYeiqaGCsSQB82gK8MTwMWkiU+vqg3aS7GcCis7Epp5MJZ3ftDOzuZYIYd/fJTPJBs
+MZPWaLVdRsPBcJ8w5Ktb31t+2bR5D9dWe+9JHdcb5ol5s5cAnutH0p2FDwL0EHobOhp5yUBBjK3
arHsh8lFKsIJlu03gk+6GxZ4n72rLCS3YvQS3cfXf8aFY0w1FBIhSh9kW8cbozaV7WdOCVFjtdfT
7GMisoumxenQr1cup0sTjCYU8E6kVChMH569CtuwmWofyoeLod2M7pB+bPtJffdGpOAKoZnXBNkv
DwiPn6uX7v4Rp5EyW7bM8BqcjdGLs9p6lxk22ZfdT3fbpjVXvu/SNiXPg1C/k8QI9F9uoE0KfZx0
2AGprvdxYTlZ3GBQceWeujQKwCzQkDzZVGEPEQvsIGRDfSQ+eqsaIlsT8sarkWd5fVtceJR3jab/
f5TDucYlrtrsBbUxS7ObqMlm84cztcZ9Lzv0n9eegL/tr4X1Fz+NOh5FNVaLTOblBLrutuTTfiKy
qutCwRG9ocl0zaTuwkVPvMepQ4eJEOAo41UV+VIhoZ4lqWchjy8M7QS1tDiDMjDvpNvlN5lf6XFW
rcUVDPul/ficOACDIng/+v2N+mBCs+CsjctawLPIxA2O80YYCD53nqRz5eF8pr4crhj6TShoPWMG
gJy9nNAmxaFjrqc8GWRbP1rultshII7ciUEPqY/GnE71Wz/VXVAi/NzbedwmWmz2vN6562Y6Z2sU
fhkrRGKdf8pSWhJ0VZmvsTvIyQr1VWRpNJRqsaNxMQ2AyYaVZyc3KCxBZ8m3KMLCndNCJUtDi2q+
GM3cXXjnXOmyPgdeqXV3bepbQ9gtVWnFsvQ68ZTNQe2dO2Opiytn9MK+ftYUpWa8O70eoVQBuFZS
Vg9JJ3vVHu3e8M+CIul5zbCgQiGiAnqzXiPeXRyUJj15MncR1+fLZRhoj1al4+fJbJjpSczbFI1d
7iQIbnjxVDvDbUAVM3z9BF+42ImmKTlRhAV+d5S49Xq3TTWth0XE+/muEe5AKO+Nn7UpsM7/w1C0
ttB4JAwghH/5fehwuJO/v8+qKPzz6KZVKDWZvfPb6df/MBJF/h3Yu8NuDxu6VIF0ZINqk++07RgZ
RWU3YdHW8pvEPu8aCPbCTQGrhZgARjo9hqN0Qda0XltXyOcWRsvWFPmA41CuPcilnRjWqP0IzR9u
4nTs/ofogH4hueEOjvtT+mJdsrwZRJ4n/TCOb2xfE2cPd2xcyv3M/djPSICdHLltMrLT3v6Of3n7
pt2kvNbLvXBn7UERWRKIY5sc8eXawiJQs7Og0tyLEQZn6f2SltmjUiMcckXX+x92LW1/iuc8AGhL
HRa4qmfbTOvd83mv/8X1Mhaw0ob8xwA695pa3oX3hhcAjMFz2G0cC2ZLveH9UDfabSHnOYIX1t2t
QteTv9+z9P+erYvANh8zzVW27uhUkEyXpuin2AFWdbsKSEXhRBT77fXBLl01kCTAGEPgZu/sf/6f
Cko+625dm/Ddpg6ecZjVKrvp6mGJ+tRYE4MMO85GmDxXlu3SsECMaffA6HYgSL4ctrG9BWAQbG4S
G6u9o1HrJXIa83+82mjRUGjawImcSnr6lSfu0hLSbaF4gx4gae/he9tG46mvxiwpi5KjIO0AsLp7
bZRLn4d3ENEQNQrAfocLLoXjQlZCatApbQQ54WJZe9NB4zr7kzXcD/QrsAq2cufm9dW8cIejxgkO
BtgCUi3H1QxmymC50tmgTmnc5XldnIQ1e2FK8nBlBY8+H3txc2d90auj3EddcZ/p/+wcdLS2NSin
IplynMFvTJkObSxVlW7ROJud9jmdndY9W9KUxa1yHa2NUtUDZTG3FCyLXur+R90H6HlGtrC+FaOc
nirZl+65dFJHvxJKXZqZ//7a/c//82s7bS2roZdAUEFUALyeUOaaBzMEefOXdtT/NzHwjmCJ7/o1
xwpo1ZdsQLrZVIq26ZO+bHVUK5rMlta3D/XY2HE/DOOVld/vuUPkRoUQNPJzaviHkB/a3V1bd4QM
ngrKx2E21tDVjDwasW+NfLfSYkoz9jeWR4+nMZBXssILtz6nmet3r4pa/IaX0zvVuTvMZZYnrqks
FWddRXfZdwZp3mQLwv3hqnvjtfzwwnO7C6CR1OzxJJCvl4NK1JZATqK2HmhmcW+MdX/GFl6Em1YZ
bCKKwQYWYWD78r+kgDwvMdUFhuSeBml/CNCWrCmFCWgy0ZrUfag9vaE1mBuRWXbelYW9NLMcLpfE
bYfsHK8Sb3UB18m9a1Kme5LTWsaNdIV54zbUODO93a6clEuzSnWVNGBHR5B4v5zVcpSlBaSvTPJs
yr7MvWhAIrXlqXOM1bsr+jGoQ67M4Eyor8krgz9/znEf42Ro/H+CpscbzBmNlP53y8yOeTlCp9Sw
ca8Uxa07q0ct/JSV9URndMry2BqGoT7Rw9TNsLN89aDl/fyUdRo4VpGZvXqAiNk5ZKNGeudREBGP
aVoMj21TqS9t12962DR+s50736nVlRNx4aGhykVtjn2yi2vu6/qfC2fp8tZG2zFP2qZcHjAhNLJw
xKLm/PqNf2kYRNyoqfGKchr21fzPMNBvBEpuVZ6oSVvf+CPYe2V7+ZVRLtyepD4QAtmCKHQcKZVu
72yjO7syaRx72mIrawJke7UG6JhNAfn76990YQeCguDphGXF9XksrLVFZXZL0IIGnAJhhYrnx40t
OZbGecjy+Q7azKKF5aSVN7WJt+fp9eGfG+yHPbjDdPjcXbThD/fkCc8b5OLpKqVW72fntG9wImcc
82Mh7XmM3LxRWcgpGTiFxhzYcQaxNMG1d4IxYTrldmYWiypey3X8ZaHntUX2YnbVrVd7/P1Fahgo
jIGf9jf1li2PM3yc+cHW82z+OLhuJiJbIckfjW2aaXcIlLa8l9NY3dvZqB6xWdvav19gDCv2oizi
xXCUDoce4Q85eqMlk8koq46+YCpv02ypOjDSvX01dtjDu+MM7woAJCo7nv8owbFVapjwHmOGi8nw
I3gYlRGNUu9kqBx876nu6YJe3oY9cehmXqFHYE97P9SmzhhpHljo3M2bbP7SkH6/2AnauNPBKUIF
PZbklG7IbZnA5KvSZ831Zjxry9qHTlX9pXbg81C7BAky4lAAAMm8PLmDXec5TgxVgvCkcYamM/xM
Zaqi0dzU79d39IXjS6cCPhhoZWLtY+U421vvDToniT7U/nkVlhsPFJMjV6hPr4906ejyKlpABqm2
Bcd8e07FKLZeVgklse+VLPxTgJpfqFOZfrSDeYrQYxXxbDTlt9cHvnAP7lpzjIhoGcyCw2ymA/Bh
6TCbdT00J2tdvbcrAK+/b24TYBFwAJkBnuMfosiqtyvVdz3bAwep201ozSlfsCDSRuOayvWFFIKh
CKcoO+76nIcTWQx6Kg295IP8LL/L5ayiziUdLMbV4M3T8qhq9Prp9Vm8sFECYik6WnwiMKpDWpYO
9G2cCXpNsXY9SK0+vS8NPKRqr7iCcDmSTfftz3qhO7/HNbQ1Dgs2FGbQGYYB+GTLSz2xtw2Xymn0
9a+BKJsa9teyNlFrLbBBtrJelncTmFj3Y5b5ZnolKbyUy+xSM7RyeN9IE/bF+M8rOqyd1LNah/Cj
28XPVKO+iNVtXn4y3KoCj+658hPsaYpjbTmW3QdtbSDmdATcbjg6dvFgDlgM30wQpe4Bo2Gy2cxZ
ZodVOsm/FEL7v4nzQAeDEKbteIx6C8+exlLQ9sMVIb2R5uKGtS6229qxtqiSpBdpsUxXOM8XzjXh
7q5KS+5CYnkIeP2mnvXUm0QyepX1Dd1M+9OarVuMysZwk1ZOdy/pxfG+6U7y+pa8NDKKFmRS+6b0
jk9FbrSrwmdSJKa35nW41queGFgFBHGFsHYbc59XFRnViKLelPtjd2VvXDoSe9WfovhO3Dn2GNiR
1cQRrRKZeZoXYvJqfi0yuzXPU9pp1wxjL1xjOzWI7JE0npvMfbkRyetlXje8P8ASvbgfe5QQkZWL
X5/TS99ENRsg1M5w46Z+OUpGjEK5cGSUyvAeAZ5YYa6v6pTxLJ5eH2r/wYeXHrVoRDio8wL9O6Ly
cAoTrTa4kNycVNz0UnpFZC2592URc27RsxnV0+sj/vlxO3mcfhrgIyp1Rx8wmMHQ1YNSJgq4s4qW
XKOTAMeTRkVHXHlltAtXB6VeE0gDKRoUyKMKjbIpQWopV4c/+Yg0j3W5S/OqOX/IQFAvN7bs/TYa
4BA2j0E951mYpgHQ9rVztPXG5R1ew8Ibt/Q0N0FdntzWntWpVeaQhtKxWvuvF4SaxC4CSweXRvLx
JJs9ChoKnc3EAZl1KoLFuXNEg1Grb4qHIRi2K+NdWA54A1zz9FRhgh4LtGD9Gio9dZmkXWlFRB1d
VPoo8ytr8m5fX/kLiAjuJ9LWHQNKBP/Hvh5aXJaMoUqYgLWPNYJrM6K3pG6aDqRaFIy6FGFa9W19
s3ldQSifdQOojboSKDKqthFwj2Xu3udoCIlQtrS6YzOb5yym3u/O8VTOvMFXfvZeDXx5RvYaIarO
KFvy1B+BHAuKlnPX8BRKvQQTOafchhBAzc2NutSx/yU7DeAgyYBLR3h2+VEKIdc3rqp2mVty4Gsl
gD8PLRooHCBwOlT3sDp9eT8whSOWVPyg2aibT0ahuaE1B8FpgpD91IzLl9cn4MJwAAqg1OxRFW3q
Q8ug0PR5rqaigk83zTc5us/vxnIDXxW4VI7srbyW4f35pnBayT9oUdKPQF3x5feV9qAsTThAkYqh
+DDnQMQNsaYxTLvgVDa44W5uWzyhGl1eCXv+vN/BWXOtI7a23+7H2wJyRg2NTExJI/T2tPl9FXXK
9K68maTI+4N82FN7u5pUjisQuP9hTl1ZpPokqiDps87Kzy7MmuydWj3nFBirlodyxmY5mrFL+WYM
c92fcmfpvRhNjGkNpa9Nv/DPIPmCGeZ+HRYne2jSClyJ0/bY/nWGnNo3dKGGPprVstbgCro8A1tk
ZgBu1hSxsTYblul9P6sKSMqGPXi0iLTCB5VD2CEc7gX/dHqlfbVbR76XYnAzCoZm+tXPsnwL3YoI
KgaKqf3eUBZbY7VN9TtDZsM/67pU8k2wLctPx5imEqaKM6nIElA2Ij4lr0I05lDJA8TWf+6CRc/D
hQKsc24HJ1+jLfBW8R6lsOqTrqT46pVm/dVYtrK7yc2q/5z7VNBPRrFtW1h18zzIcEyF+BdRlLxO
RqpQWugHVT6HjYO75Mc5VQM+DNAmhX0zzy7tmkAb1+afrLCoRq5r63zQ9Nr/UcxB65wKFILmGxPX
LIFOhhi6N0KjJ/tGQuHK4tFZKnE/Sm3V7wGyW9aPqQpwc4TxM28/J70R6Eu1lQmE3thUGhXBWlFz
cDUafR2XyPtKpe1H6WhpNkHeWQL917a0gcIrvZ2tt6VVU8bFrnPRTa5kT1Ok+FjuAtb9Zfr56EYA
wtRCaGs5v+hhKPeeZH29EevW9tEIGtS7XahtTbeVP1W/8tQcv9KZJkKRID2eRh1NiFvKBvkUgjyd
VVwOq7mEaAp6eL7AA2iw68rnNgI6lf32VWPZEZTDcgtHJavv9ZrN8L5lNtMeaX3/A4rCRgU0TeZf
0N5uWmhvXfVtQK20iky/J/xeLfILcHeACU94OMg2BGRgbKHcKt79qlOBCB3I9L/SDMGxyDCA3EAR
yNYsBjsXVDGB0vIZR3LjHS3k4RvYhkGd8qYX3WmqsrkjavCnMXSRba8iP0DZN+qcrf9NE8aJJ/A0
j2sfqCIs1sF9o6nRB/7n0eyUtSGMiEaNiMq0ccdoCvLiUes7RH4dhIzHEAWA8V6UflVjeFd3n7NW
VPelw3OlKdn8WC1XBjemWI0m7uGTVVGA5vBjMdRuGWrKnJaI7S9KHD2pUIfd5nj/GpOVft2wDLur
y6VYTjB9MCpSemVV8aBvqfUmb1sTwoto7Lucyngd6s3c348F2leh8LL00dj04mswkgWi81FkH2uR
lp90p92+51rZb5FT5MYalWaa/cTEJsdo1JyqIhJQL7NQwxNpjVPhKf+2MYbls2W21vugAY4WFnUm
Pi9ic56CzB7naGtX990oQbvGeeHPP2tbW81wnGoqpZ3v1znkrNFCFaBvyiwyPFzU47ye1jEM6m3S
+P8jtzURf4pgf10+AH7LDL6s8NoyHvvaaWNr7Yv1J1RCjnIfFE4e15tvV7fa0NpvJM25hy3Ng1hC
XkeqBn/UNQT/aG8R+rtTHdfUUmQoUauLZNXPHzTL7XBFG337QV9E+Q1d+rSMg0pVLX6OQ6qFEzap
X73WE79ReSbWy3ZaHVY0mTewCxWu5Cum15GzFuOXPKv6LGqXTG4hNhIckKlbBnSgHdX+EA5+RWHK
ZSbjvqVUeB5y1/3s6uX8u3f96rOlRrGcBncanCjo3fy9g4JZdgPGHnLSqtoxi/Oqc/ZSGvF5TKAf
GAQ3WdqHc6aZN3YvZHa2atpV4ZT13dtFmLrgppPzU2qa1LyUXTNttVdaPwu9yPLT2rVrfxZi9ano
0Of5Zm2qzGOfChk+khDln3otT8dIFq7zhVpeN5xKLevqEK7o9ltTQ72zChd/CzdDW7/gX6y6KMg0
edvZ5M/R3AoDHQqUSEXssmeC0NAa9R7KYfkVJAdIvKkfpiUMAn34nmVpiweNqvV/XCqxXypAHagb
9Kb4Xjmr254yhOPcMJgHdBe9grGisih2qDoMOCcs06L5PRfAt+LOcUt5mqbF86LW16sHE4rEowFf
ZImGJc+HyC1z6zOSfJQe9WL0m6d00N0BXOCk/tl2JAvH0dC605Yp3NVMD8s325CDHiNqPXQRqt/L
5wbmUB/zymoOpjkKR1lBeI5UCrI6Rrh1JsKVMI5QtXXVtnknX5s9wD6eBmQCwCyyobbdAPDVUye9
6etmJ2B6dsGkmAu9hcgRwtQidA8NeSpnzfxMJaBuQwBkwCTHurZ+9TII3sKIgv3prfBuwlbWo8Lk
r1ofrWVq3jgi773QzjqAZTyR4mE1u/XJrsX2VFctezXDm+O3nxLMneqNKJq7Q5h3SylQOa26zG/P
9oJCdxg047CC9kKOM9RKaVdvrHaykyKjwZ/VXAsYxOW5iNZyap9628rFuZzgCkw0FOo7tJW2lkaT
3ScLfuL/4ISG1PvU8C+MKI8XXPOjnp1U582/m2mzkIs2bDQJlOy5BvW+Dt5C/EizeB1X78YwVd9G
Vuq4KkJzc/jXUdQrwq3R8/xcroMnOWVZ8JuuQ4fbMbeJFm41r2WEo/WW4zdZ4IlIt1v+Hgt32ogt
8poSdF3ZRI2gGIbIyLqsCo1ZBQ95lqOnoq/OEq0VHkGhbbXl16ka83/rxpynOPWkv1LM1tzHzNJr
zr+j2YreVuUQYKAqChKKh1W0rHNoj6p/2Hxz7KOVXt0HzCfG9dxz9yeju6RBvMiUCLnhJTIpEa6j
D667QN0T+iCvruum3RfTrs0NckomPnXrhhW8qsHlhfj/+A8NlP8p9paUPVmbw9LfChh0/1pKU++F
piwZOshHz1Hm+42I5jKYlngV+61Fx2J9XLK6cG9LsyzeokOGlFKP05oTKaeb3gusG9abtYb5f+aW
0N/7GDgvBAXGeqpH2QTvUNcrH5FaKvNTZ7eejJWzgqlbtR2YwXuzciNvWdWc9AJZybDJdJ4djK9y
D62cSi/eaFpGnXDo6qqJZgggvI/T0nBEue3/VdtQvt/6Ffkzw84xz0QmazNvt0EtvwJjzG56VzkB
52VYPtXuWt/nqzV80nXJM4jAfjmHqu3bNKxNbtgIIwc5h9LWefw1IVBQ8T0QDm43u98qv+SE6Vtn
3aWl9Ae+gIJnmHZcypFRzY0KbS2f6jAza/ctCV2xhB4Csk1sl9aonzZRmyZlipZ7sbMWx4mBRANd
qpC/MDkigf8A8AhLDC/NUxFq85oqtl+uvenRhZBhAyaaPyym4KGuqODxznhSC9M5mOebaaA7Saeu
IvAq8Qj4tzGdsUAtgCAWKKvEq7HqTfZKuo7iF0agS4ocbG58lLLJnjRnDL56qHEADKq408dycfSb
Oc/T7txtg0S1CGhWR2G60eqo6xdXY8Mrjc6Jq+qvU6BPTVTRE7jFgDNXt9VSWJ9kN1YW+YdRWGHT
mYAng7Ez1FlvNRucqQMaJEb+f+CtmFX6YPubt4S5TU+aXNdB3JEMq+rCZjXz+ZzToRkQmdPaPdr1
9DFE/VX8GE21dbfKzrUPUuroF/VA9J+MHYoSOR3qeGHpgmoNwWGYtwrLe3p1aIzi4LTM48egaFo9
Ejhwf+91I3uTexw7rOStqr1Fwt4oI2gevCQayY4gPJT2u85OVRkKPzfu5lUz5hsJyK4PK38eP6Gg
4vCrdafCL2l19e+iKcu72U1nESkPec5oaJvlSwtE7/9xdB7bkepaGH4i1iKHKVBVzna73ckTlrt9
DCKDhCR4+vvVnZ7QXS6DtPcfVd54MjY0ogbWFs22apUTJlbN9BObrjl5G4N4kY1sNiWPqjcWMEjr
v6YLNUFGmUjanFvGcR89B8nJPctB0ud+6zPsBtofXhchJpmTCuT/IwUgYgTJRsKik2UeTqYdechC
GlJM7mbj8lKjnZxy0hCqv8HmqZ/HPKy2tAwfI9/TdRNYyVJbS71318yW1HZrXkFQovNZFvFdtkf2
jKyB+/+I99Wc5ZEOYd4uWf1PLUH1AcXpDUWULq4u4iqc+WsJzn2aoI8+1zBiwm7c+HUgDXLNR2ft
nurZnWmrHyP7QcIdWeiZZ/20CKdZmnLPtvEv3vD11zV8zDkb5pHfzuFtX+zIV9THguRySA+7yjum
l4+h1/x4vtx1W/TIk58qbOzm7Du9+MeKZr/6uW8k2H/PIxoO89qxTejF5G0TcghXNuIDG+ORm9Kz
YwzS/1NVgXpEOxGFRTfO/T9KgNZ/YZ1xa/Qh2W/50shDlKp1wt/hxm5WIJk3v1loOcg4sBCJphzP
D109hKLYPaGbkjFvvn4/Axy4Ovr9PbLxMuf05rBbRv4RvOO3Y/JxhFa27KIM+nbP9PRbVMJ8RtuA
aKQdWJ1yZDDOMxN7xPq6LX110cvgmXzblOXX3EeLOFFLLRGuou1U3Ip2/zMI8ulylayuU3DBt3cV
3SecNmu3/3VMLe4n38r22+ghOpqcIf7ZYF7vzrPZMywh05wF9wSQi7lM5VBf0gqRYcncOSOV8XY9
XwZN8kJu1z2ombOraUTg4m9szkPo81oPti/cKr4CxUPNNU4Ry/of/SBpl5v9EOyAtVr60/XSfj+c
0Ko8RoTUlZzR1ZNdAvEVxypsy0g6/av2XTGW14f6fqI5ZWXsj92lwN3hPwToyEHbpEKnZ5gev6d7
DJUgjbFugfjE4fpzuu2zqw60kJlzUOXNkmtvxjZbvJzRav1Rp3tqi6QlXCJ31tX56Lk0/lY2nt67
oD6y3PTZxtkfTREbcczU5YXWSzn+Zicr2n6Wv/Y+iUS+OnZNztz7+/fWncQHgpzlG9FMw/saH15y
sdpbVAG7xqIk433mxhjGbSqaY0g4/gfEv/nAhsNy3DXhx7at6ikQ/L25oO3i087d0LN1H6Yi26AN
uGq4q6PCXax56fl3r71wMucSD97+pxqG7LXSqs3KykHixZuwrNzMIcB9jiiLiatBwnCr2+poCqff
AoRn6RH5pTGj+NEx+16yIc3ezRGHnOPZ2Eacd8TEo72psv8IAlq6nGFwXU/ZWoX9mayGtC2CtOFA
3Ssz/GJq9B4MieFbHs6RxwKWeFKeJ3dJP2zV7u+h8dVd5F3j62jA3D85rnlWUhXxF2bDNnJKok2s
cw8I4FPtUfq8JcdyFEHcir/MR1mY76kz3uFXUQkoxYbQADxgqW6b+QBHkot7mEubmRao3m25PeJj
TTIW2mC4tGzm9mYl9NLBqB853qmRvXxEIbPvhVCpmLiYFiAomkf57ZPJv/a59Mee6yzYTXrvzMb9
sTXr9oxzlmHoCIfmgaGZdW1vKPRAESH1kO/aB7AThxMwF6Ip7PNmJv/+NER+/c2lKeNm9P3p1RxS
OtQ3UKmSV15qp9JUTTLnhGaZkdCKNBVF0+y8HRt2FuAy7e+nNGz6v4f2snfXUWtLf1rmwb0uR7bl
Ot192l1TsPFi2+bgLXD19N6qzNLguKbG5I2Vs3vL3rgZJlazioKWMtcrGtDlOo9SO3+vw5l9I9ZL
8+Q6GdsyE13jnDFLwnLgzYxe2yb2xrL3qfjhsVoI9wy9mPyZNrHTZ9xrJfNaJwd3fZbKn11rq1dj
g4rCJ4iL/yQ/zVOX+RgbE69Pv1mhLJ9xaK8ObT95rxB/DXnXspTlsgLZzsM1qz8USY91MUzLzA1T
N+lymmcn+M8PTNqUBGdPXCtKB0cezQFW1Snzs6cqGLhTFwAaefb2Oe3v1LHoZ6dvhwblocpe5njd
OKAd9wDYSNZAlQ5o63g6osnhYaDn08vd4fDvpm2KQz5wFf8mWgeTDVTj8M0JveaRQgx43XS1069k
32RYuLGwb6b1a76veo/vnHVykjusiakHobTVlgTjOonv6MK2XzOxbdQuoNT7msMdWKYOXQKchyjj
4FxVv32OOu1Y36pBPjKZ7dtluJoc80yA8RR2nO3zyhj7PmbxRmwQvPuPjJ62hoVcthNRkVv6Po9Z
/6bpNuCqsOTeorhM2cW6Y9IvGUxWw6Y9+d4pHI4hxtiWuN8hAp31diTGbcmzyo+f+qgK7hJeXD9P
db292zoa/jLB+V/BsEMINNSx0go3B2T0zFUCSaPU4a2XahTuPWbWeUXCXU22TE09f4hg21Oos6yW
BEtksTypo15/arA2n+G97uYTswDQInSbkHkzNMtX79KnBfVTDf/0WnN89mC2aWnSyeHNO+zwIjuv
+UKYw47tL5t+Ozxpn/ewMX94PoJXbMjhX3pq/S63Eh0qqZnV8j6QYfFY11PtX45O1x87E2NarO0O
JpQlLGP50fnTr9ro8c/Ree5vPXrz95Xopt/OINf4YlAqPpNhkHwIUVfzaZZ715YLCNxYHg68IhI0
16cZU/r/HejN/0jyiX73ox1sQYoRiyuTqv857OD8JelWMc/cxkuypUFHdp3rdW9xWJFg1/kVWpKQ
+9/NM3K3s3wf+mwtItdae8lWEBbGlkn9hLD2v7VJNn3foma69xaRdDdqcN2m7MgrCQvDZWJz1QQu
LSS+d8h8N2H9VjnLXuc28dtfJmscjk1r3OA0TWv03+gkO3AqvM/vQ2yEcTa9mEOg7c6dTxA/5m6O
jU0QOCTqp1f7zcKhVgfJZSQfPM15LhFX89MRv7Bv7gMHEcebqKYKxnX29BeiRU4Vd28INIZhmpwz
39eV5OMxf9vnxLIvKLac22C2JkJcAH+Yz1ln05zRQ78vmBTGnO6eFCyuZZbNe1iBMV9mEVIsojhh
8gGpt4Ay2Xiwgtrv/5MADODZnovsc5XBeA6REXpFqLaA9blZW+AEBGx1vjg9K/Exk/SSR+NMJjLG
C76rvur7l61baP5tzBBP3LlTlhV1u6x3xidyjo/Y6rYc6IF+7JchiwvqidyflV3jLwl98X2sNTOG
6ng+N/INV3DCaAo5nqSTlUGP/NVXhuxcKxLxQ2+BDn5QpBK+LijI5vGczpDdv+Cq5X/b4juc8TLd
aLi8SO666EIC/vzY+bCpRbAM64Mn0G7c4MHSw2nXU/W+cXbcMhna4dzOSdQXfaymz1BU7XGaqj5d
iXaNgZ4ptstYnSe9/VikaUBZObObi07U9pgphSmdMm391SzmurGxIH6L9m5+2YWXjKQvrIFh+G+H
RzN7/kunrStOC04wkaeT3L/aIQ7upybZ3yLI1V8DT2lECPJiXnYbrB9Tu8Q/Rwh2EDQRs26OQbv9
6BF2Tw8JvTUrG1FvWCsXn+FZD14LJKR1xC7BQSqWpxl0dfVu+ikNdAcIE+1RALTv7pOiUB7d+hAD
FqyyPsEKjAlTTrszubtIkLtTs3oVO5cXiLuZtj/+8UhFWO6k1nPLlfP1R+t0wUsKcsq4germP+P6
/q+tk87vlc/i5aObVTu8kPSwhrKtfyYqwHrrsyLDdE+mvVNgWnPZyPmKA3LKPJE5209Y0HyznNqK
jwOrYeM7TBhjeHabIPM+ew8TZR6266bOaVxpJpmMgZKUMDZ6DgfUZyrZ8ioW1VNkQ9cWeh+y76NZ
7HLjk+K7X/RAAOwVXHDnG9+wxJ0if7D61Adj/Wt00MQCX6xAOv1hmrhwSYRty2ZvDnXvxnVbnWxw
JFk5jnGqciEJKS+na5A/Y4kaX/GG7G2+kkGI6DsxfBFdtprvABGTLNqsd9PPxu0jWMG0Wd07uXlH
lCfcnk0h54DxTKVV3/EyMaZfIIaOG19uLA5LPC9DuQzDsoOfYhI5Bd7osgAKdBxASzvCjjP55dZ7
wYahUWxyx/3y9ypNydGJrjLkOQwG90SNiP2pk01lNBUmCh95DJWV0z1jjmd+fYtfqBjGrVQ6ne+5
tIffejXBTdb2y7+OG6y50bIbu3Nq9qE9x8uSPQ9aDl3JywKE0PrJ1SHVxl12mjxsqbnYIgZEAcA+
n6/Xo3dbGzEljy2Lwr+qDwkGWHTwZ1LNPpVt741jbkmsmYqsxxVDCODhfUVjyGSTA4ep+OIls69e
9khsx29ADysfDyDw+BQyxjToJ0z9HxbGer94UHfD/UDJDyvB1iTDzwlTlH/2FlIMSkDBcLkN6rCt
zzpZm+kp3OfK5rU5kvHWAKevbKIhhcu8FwzBoNFivxuCUHq/ObbYaLIZv4PIhVm3OO8Fd/CTdXsR
vTgZYSxB7mS7VSdcqv0bU1UV3/rA+PVzvGgWuy6Ndr8c3On4nARQ4Md2dYleFA+a4pV3Ie4a4Xqn
gCOvPYkasW6hFc3TnLrj4J0Rf2zspjw/UKmeIVhOkCqs+C+nKrwjIStW9+iT/ekHTRmp/df2ziZ5
gzl88o71ke9LCmmf+jDdONomt12J8e2D4DGxNhZ3bLtDV7hcjExixjRI3Stu/PjfFEdzdgHKH+qi
TyX8SBPVmT7BTWQ/mz1zkP0th/8v2ENpX/sqlttpMl2XwaqOSj6aUGOnbrJwcS994/veIxmvjndx
WgGp56wcvWfOueXLBs7q0u9bEVih4ELP/eGZz7luwUG6areG4SXzvjR/uH4Aglu6cwCIqX6QfTb2
eUcXgH1oolYHxYwNguGWVKKg4Ide9G8ii7YHj4SK9ZOLJDUFTNPovTjVkgZFk86Z8xIysM3nYDs2
/ZRVJoWS5H0337xpW80j2HQS/vZIIklO0soQZmXafXPX7qlRjzzznirYKmeyQhUvQBlOaeLnWsvI
/efBa69lKoDibwPT9/MtMC6ZDmjruTRUlPqSc4rL4WaN1NyUUSyMvPgbsqGcxprdf+uBg2Q+dMYF
zHGBzotln+z4OCaSs79nb5WlWUd06Jb8nCHvCYXuc4QR7r3r6RaQSQTrXvhzmClWIUJa7zKAts9j
3uGUMSdKdWJRrYJzvVSkEWIhMPphzBaeGyjtw5aKUWf63pIL4HM3CaJ57GY3p5xoM+j4mFvVZic0
ALEtqknpd787dFhgrgmPnAdMxTd1n7TqLLsjZmvI6Bk/+aMeVbGGVNOWkg6+/VSROOKXjQqX/VeX
Dr4LORlu8VskZy+5y+BSWQrJViwCZ+SD0zSnfqyLrfxipiJhKrQX8AEkJcpHKXqtqbZVu1L27hrx
vZf2CEV7wq/j82PFB06dxlnN9JSZMXrlD+dCnPjhfkplpFceassIFYHH/2RzkpTb+/V+s/Ky/4wF
0eE51Rap++A21jXnOTNMEpFhvoShcxjrmrge5ru2VtyDXeMccYni44DtRtc87wWw6RLc0dITfg9Z
Z1HZtYqQvRxwshtZE6rt+Im8dBlytENpBZ0wGv95yraqOrtIXucfEA+SX4xuh/oe4ALWXwqlwJTh
s+JTbxuPd7iXEuq67j39E9i9qc+HrQgOJS4tXso5xZx810Spsk/jljiPEXKK9Bb4IJ5zZ3aFdx+B
dfzgNqp0qcAVON/BkL77fAsgcWEXUgGUjFB0brelW1H7cjF3KqnjIW8Fa+PdfEQEElO/570CwbJL
+HuGgUXGDrZLfgftexN601FO5hBVMcTHTJX5MoWibEeEOn/mYWDEDeCh2jwJILdv1klI9znrsGWe
Bz2k7qNLYxdHtQYbgLyEEGG8QfofRCcCU1syM6G5+lNqR4xq2ypxCzVtD5rrIed1noIKefm36BqA
8qtTTdPA+mpo2dPcViy4IWrq6PscC1eXmybd+LNVVbrACnBg9gziADWgsC5POOli1XIJV7DJp8P3
WlE6KFuDk4pMpm7GOpTbOUOu3HzfVrsyNyDJGs/WIbV77vU+3Rgj1duAfPF+Xdt0LX2hDuhDBB1l
0HjR+JAE7TTfcp0N1U1sBViIUBJGcBWBpjclEMNvgK0qLsSSVk2eVtH2NRwqFkQO9Ft4O9criVAa
q8fnPHvy2cBy/SYTxv4fIHFB/JXagzOYsOPf1sL3xu98bQpKS4bJUvpz61R5dDD7WhKYYbeQEQTn
cSRq7Y3sDGToCTV7/7WbtMfdyOlnTo4RKXIPzjqy8Gf4GcN75r8itJgmtxg6cO7/pt707YUwkG4o
VgjrpPTHJNbnJYSPx6lmnW2Z8oQyZgq2XVfr+bF29KjJSgaLeUDUKvQ5bqflnWeUWY4YFIu7g0RR
+ly8uq4L6R8+DIg+1l8sDIN+XqOsecCivNaXZt11cJ7AgQECdAc1K7PDG1HSjEFVzn7XxflKoj8C
nngF95OLGyZ5hMVtyK0TmEcBLZ9dhOH8KDwJK1hEg/X3G39ZWdg2R4rtPHbLfFHoqeoi6HEZPPjw
YkNZbdiPb1JyuRDY7mO3l/iot7mY/N07SlVH01ZAI3Apc5OLAOo6vFbeREn9aKmLIox+NCngXdY1
TwqpJmKhZov4wYR3nGLhqeCyZ+P6px3X+kljgUbuIvjcHhHMw/lgVfrZNEv8tPO5xyKrKPIBthTT
L2N7/4Nshe41jPr5va68AXGFPsLj5SquSR+9QIOrIk+SpAWBa88F+NN05Ibg2veg85PuvPaUAfUu
msLLYZ3xP0/wLp97W6nxTIteFF14/1R68ptE92cyIBBAqWnf54vvxJ29xKgFZCFFnURnPD6yetMb
i3C5huH18B+V+4s/zFsfFMOo90GDahZdpsnx/HJqzNGc5zSW2Xlv6TB53SotfoRtyNsqprX609HK
BDphw+AdKgeNVrt25rvaAQNPtjbR+1pjCskXljd4YAYS3nLOop8SPK0pqmZdvsiDcodSwPs8gfZ1
SGZilbyQMrAiXEgj3Z5hzu0OMtBUbu4Gk0BLNG3uSDhiHYN6D+74o5ls9qPd4/kLIXDYP4a7KxAk
DxgYfD31Q5FMDfhZ5FJ+hgePT/ZdRcvU3CDLoqnPalDpty25EhJM0du32Cz7Xw+dzUC4Zso+mtJD
9An51ooHKv643Ks4luF9sCspfxu0kMm56nwZXtaGI+VuH6dFXLpxoGp3kYFGD+ObASNrxdLSAhfZ
200k6jtRwDybjhPP7wP2tL8GNfU3JyM5uhhrkmpAhOlGvmktoQNlnJjZ/AjqUaOdCjax3zQ7nU4X
Ry/2VVsD2wOQT7KMgn3PSj/d4YVqp8cTnzZC7+U8s7oi1DC7vEGktJmS/9V9IbMeJGzCkkigKbts
c0YpPfw36dRCPO0JRPOC1GG5P3xfTUVMcdvrsKnjs6q0XW4R9fFFMDjMuaQdZDin3T62Mgca24ef
sNioI2TarbzE6QRXnWPvmEhinn3ZnDag1faxm1rxszFd35XLRBDLaUyWdPrd90HzG5PBiG5tjbMW
feCwecVeeRVnOREW6sb1VGgIbxrcv6oy6HPQ2kcHyimj/0rlHMQzLGJThFK0VE8kUUSDVmro4ykT
v4ue3aRZzWdPpWqYbwEsXGFciSW5H51mKhbQF3FuwquEOyP2hWDAYJ5/Gp+Q7fNqVopqOZe64NQF
/Y6m6HCzvpCxx6Mtl0HRzlvFs3roR2+LEXD6yARGO9UeT7tPSaubOfGdN9aTfeT8uo6dpH2SkZFE
qD5qfOogpLVbISuCRRlvR9rQllKPaQ04qvy1KRfPjwdyi+S1gnZOgfj2KVtQAgMHoSckzTrKtxn/
F9w8BG5pdQPRg1rSRcbAAUw5ZW0Pvzy2PllvBPT4xyEFAFgC+quZzOqOCUI0y5vWItO3trHef7Fs
4uq0gmB/aw+JTIg7sLmFTU3iK8E4bCfk6zFmENuEJYxg9LYgiIlPmBGq/0g4RF2D/d57OWJ/aC+b
qOLktqGXExVvIAOfG2Be2Gmjw0UFxEbenGsGwfQS8Tv9cpMF81bdqkRceqTG/Ydcyd/PmSVglXFd
jP4NwH59h4ve2W5DP8q6q5LlmIt4sGzoPiDi8jrF4OG5P6bAdLJNPXvP6diaIsrm9JRejV65ghPw
biLiaIcLq06DTa/umv4O7XFnkVVGEhN7AlZ25mkeu0cPiejAewZOccLcX92N674+NiqumBbjzf0O
/aVfMW9k7ysaivVK5DWTC8LsNmFuD+N+iTVzulxBTTYlVI4XnLvMQk+Ao/douixQ9raI9TUxoWtK
KnEsXsxtnNNcIX0zSI+l8U/g5h20nSd8FOCg7OK+oxiEt2/1VA0VDzL1OxmDyXkQwbyJMlsgcovQ
7Yj98xvfOb6hugA7U0uVxaXp3eixR8XVvO4Tn7ilCXqQW4GuRDz2ynrjc3CYFZpO7k12CRwhrtUE
0nt1MVCS+uUI335bsqk2eezO6j87qdbcW1Dc6ZlZY7/mH6QVg+7oTu4F8pRpI4zV4r+ALU0gASgS
6FTz7fIwSdOFeVARgvt2gOAyJ3U16G7FoOD88pbF0Q87dXQjaq/MiZ4AsHp9Juo/Cn84U38EJcIs
C/gbiyC97h0GCwayo6aUTKwi70yrHL6mOXtpWbkAoKE23RskydmfAP12e1ZbyHOTZb1FjBgE+79N
Zzs3XbdAHtdoYXioKlV/OZhT9GsdOLBtadUNwUvYpDs6UOAe83IEm35HEtutiFLR3uWLPuLhEirk
TLTEZ44sg2OXsphsol+OrfU1E2o1/VHMOTU2ksn5Q7ktU2Af+WQ5ZMGgzRuFF5n6FwPrIgYPjcLf
Mh2z/X6Q1uW+KCAfRA/+FobLjTCaa6hG0/bNT/YwBMmIsl+j17sfS7YmPwO09tt1c1v+DHXfZt/9
qkX+jamlzR6MO9f9iz2CK+aUinS5+HWA1xtUB+3b7EPXfjsE2NDDui5L9uDNCQxBqHT3PcIfGj85
avPbCwNO5Z/8DiqEGqJMOyBVTrWyq8a1sA9tBKJ0Mlus/2VcqLqQzTxzCsvJHSkvXVjeK8+ToPek
5z23qAqHPBbzhoBiZLd92YGAppJYsLHKmScGdQ7no9c5wtaVZE/65kDf7TX5gIVKM5vMB129q0oR
36nwqFSRrPsEmDX5W1DUfO8EXm2LmZgh4nQu8Kut1wkVR2c5Ua4ogeZRQd5VvIJZsQtQyKJbhnRi
SpmXsSDcmU+YZrO7fh22DfzmqnDe9hMupsgvPIDtP6Izvclx0Ab+aUuaJHyU5DbVZSiJpH4kAwMR
9Jz5s3zrQVmP807zyfVpzIDV8Fa0fXHEcuzPIWKTHTEla0tL6geqpgAwgHM/jn57M1BRwSDrDZfO
kfN6b3Qn3rx1HmShZbs75WbR2cKpBqiOQxDo54N6DOdMI+EQnMa5ruc74y1tcx+ms2YeDTQqS74a
psxRmP1pJOKAYLCln+xF2nZq2SblKJmss/0OR0fb/8aqnNwQRbi9LnT7tgDy8/xhoqT/gk1M3+i8
AdTe/AoB/eEfj7gQu+cey/KLGSe6KS1cAxrNbfdfe8ZdWGsI69dQcwnBShKXxARkVlVUvY+A2d2k
PptRBtkDQKOXlFvayHfehsWWA0s95LZn6IqYmDX/DKnW2B32FUHbXkfpV20zvz61Qna2QNom55us
WYKvwUGgeop7ZBFsiBTqkcK7tHMMo9zZvxsi/l9WckdcWelYnsNj6dxnb+ecLyAi/PU2EFt1XLqw
Dv6gc8LG4O9D+ubR1rs+z8jsFCBU4hmQk7Sanrd055CWqSbxTts0+mhE1yYXwAv4rqmW4i5I9gxb
AlHe/Q2XukI8mtTuKYmSdTihSkX+JvvVuz/mA46hJbu0uRtIxvw2KTndVOOEJMlfKn6oXZhKnarJ
De/SZOCUDdZJ/tGD47vnpGk531nIOWT5kOxAnejj5cPjQvlhm1iuRUOUTnByoyZIbwbBGH/CzxTO
aE3GiBypqp4SnCsz2rA2NsM/26fbr313lu3OSVxDVWmtw9fZi+Y9zKth8z/rJIEfC0cfMN8QPvZH
Hz443kIitHM+OL7IxKXsDFctEWPnY4tYssBgbTOcPcd6AiuC2V4axxk/Selg3d1dd32fRN9OZyRX
6I5brYHoJ3rCI2bx0f1FO5ps3vDTmB9sIxjkbLpn5X5we6J+CFxcMiu38c5Y/pc2Q2MxJm4cZ1Q7
I7NygxQZ88Ae+dSinfxBDCW0Wbg0yz+8BJ3K044A5ySY6H9Oqw2sRh6duAfZ4CkiUNPKIqUt7Z3K
6/bnLlKR5BLio8nXHblGLgZx6DzsG4Ge6koCPqRU+tiTV0k0FonyUHxriMilMIHjA5DInbwwRRDG
W3gMNfwDeod/yYZb+TbR5uhvO/eI13PiI/guKtcGyyVgWKuu/HwmCg0hcVqchhmMdP7pn+B1bO7U
iP0MkND3+9IxAcfs5kwhaBQ/UPswDFATKPIXNCIoAxHCj/6mj1MvU0ee5qy2T2QtmfjvwTdJNgpz
o3s/J+GA26ndfH1uRLYFp9gEe3fTJzZc+L4iTor+6BXOHd1YUbLCkM2fW8ZJHgcXTgOwfZ7eSevC
vMWvIhAlHOdVODS72V93RkGVowDvxdPhyn45OXGKRou5JAz5csORE3pcdLWdV0wv8iZ1AM+hZA/U
r6vyeOYkGlZZ4vecMpQzO1JdMQeAXFlNfs2JtHAfiUqjnjo2tcckUbIuk0bVyUMc7N7fwBKNCkOq
TXgBN7L7RYrMzB+dTKRfCI3W/e6q+ppLDwnlfAHBS3UZOzVuLQaMNL2Rnmnbx2Pxpn8swvsrp1on
LjhixKMj422+GFuL6B6xd/ZGoJX4lxiFsl9CUJtHxlTRsLaTBp4PieZqRhc1ipNtEI4W2AUwFEHA
1qBHE8vgmXQ1OvEWEXA1I6WLjotptQpfsEZ54lz5qn0g3/VQJ8mo2z1JNozzuAVkdGXOsnJa0m/4
RTVQ2N4hHdS/s7AST76G2ivlEG3/UPhm702CKuHB2Vqj7waLwvmjH9Qg0Q6kS4xxM0OXnPhYQEpW
Qp1xRfU2uaVoa/yPY8/7YT3SgiHrxiosuOaPLufu2wgfZVmSpPh6Y3hxzBY6JT6D8RUwWnxNjnb+
zUjwxpz9Be3W2mzDhzOMzIbEBizHDXxPLE5R03cMTq1tThSmXumqNBCIi5hjH1YQg7FcXCS2eRoG
XXjqvMSJQOCP5O9oG4g3T+PyYW5ZuqO0Iw7RU58ItICasLbgJnZQf1za7fD/JBtqqNJDVN1f3Dip
/sbUK7+uW7XhZoZLe8bxgUxqs0hargE26HDUMO7qNgLHPnfxbhfUCjw/A2a2cf3VtNrxb5AgklO4
BpGxlwU4c+EgGNIPTMDBN6QR/l/Ocx1fdVBdfQY/XJrvXuNuM7p8bmf1renMBBuDQrQ6tYPdDRdP
JLobz699Juz4f6SdyZKcyJaG36XXFzPAHRy2MZNzplKplDaYRuZ55un7Q5tWorAM0+1a1EZV8gB8
OP6ff5i4VnK5z4udBtT9WlSh7I5i4pJFPyoostvQJEcCXZ5fdA96aJXNrq+m/ibpkxyuKMRGLk2C
Lt4toolCh9IazTTuM1ESzCjbqBtPmgFivQE0NU5mmdo6HK0RZQ6Ciybe4eGTX1txXsl7MjTC+mBr
C8zS9G70wA/Kv8AR5v1sZnpcVGqTEYITEKBcfhD+SAMDn+MWii6++ChahmJqrmJVuNkeGzX1JUEr
B48e/2PnyL6m9ycthHwKscFt2BHBv58hl09UzlZlBrdB3eXt3eDOcwdGoZiF6E0DLkI1wdvHpkMe
f8xq31dP/KgcSBbZjb8dfF189AuastvSiLjoqjB0fYh0ORuwG0L3m/QO3XhP6//GNzVLHXIEC9dJ
wqR/VDrBSSdu6JDruV1BgLMrQ/Nf02TsADrzYvhlQSKYPS5c9XjUaNGKK6julJh2nogDNPWUiRRH
yW1XGAPMUvjtz3JZENs5Zy96pOx0v0NXTND8qqCrtsixTO6qbRGEz3YVBl/hCKnpUOL6aXGHIOsP
tZVU5qHKfl848dMTrDtg9O/mUNbDBi5sfNvPwJZXJEdk/XbMkubXaIYA14kClmRPX/gMWpXztSNK
9vmgW105XxUs5YAUhCh6iIIsRl2hWMovnMg5PH66+sFtCNPZuYIUHoldlyAlhehIC3bnT211naUi
9rcgdM6nCrec5Ijujxqmy3Cm8VRtJOGVYUbFsAW0TxHX0C7CYzMA79sEPj3rbZ3Kpvw0FAmrzDRj
rC/xIiVLwcr1tt0DYzvpPSRbMgLscUJZMpllcE8KX8FJ26fjHlxf+vssHsCuS004H/MAbhJPSlz6
LYsMesRyjfugB9LoTunsUK34ymGLsC1ERjZCXWfXGA3HvSvKwr7pRoVkQAEAsO0ag7odEnt+jWoL
rlsD2u5uM+HTQXMTnduMGffTQ8Y4vBVUBhELuOQOAsKcR1ud1r+1FyR5DPtMoOnb54bUdArLrmDf
qWFJYatgyuQIlSZxDmbkZPI4ajQ+sdHK66PuRFBjq2YS0UnafiQPfRSKhftlxfdtO/gF/LTELu/n
rI7yR9ZvYXu+oQ2jhwgCODiV3X2oUMFuizLsIXvyEqnCcZwy9dLobjHyGZ0rt6zzu4BIet9zJ5xC
oK4kM7eHaHJgrvjxrxmVau3RquTiBBjlRvpDpllOucEKLZHMtnhOd1kbWsWupiX6rclow+9VoxX1
tlKgR5RVc/DYwOkfv1atID0jokpL9j7EDvtY9jSwTmVfK6pFTCx/CQ5H9BmK4Kedbptxfuw72Q8P
rVEkNsK8dHpRA0kIDGFnDmIDUV87xRjoR72Fs7rp5oC+A54NbOx5gNYQBKri5MkSaCybMbENfqgf
09AAlkuhGuua/cMNVVDTJBzDaOvUU2XsM3yvvdFl+9zClMQM1aJCrjm/xrr52PTBbG+GhrSogkJJ
Iq8Kuuljk/jOY0DvxqBcgI6/02VLVLcBqQiuchEiWc6xe0aRkVrNsLF8VX2lx0EL3s1dwe1VhtAE
eTkRaAW1YHKCCG4ke1OoGZDG7mREYwtB8B7Lm0AdjBpw35ugwQBX5VBHKbsSvQEGhBq3q9QQads4
aTjbfPwhpTfOkMFP1pg5P+gpIKTSfIQAezFWo9jPRTZ9ZBXTIURIOW0cYyqMo8hxrMUMoZfPFdzB
4qZwh6m9Ciqrf2GBL4l/fRfsM7cofohWTL+g2kaovyptgs/lUDADbZsIpRGLHjhms2ivu0VL9xpB
nHvUxmaut2Pg+/O+JnH5sWC6PxTwm37REHd38PcWHRFwc/06T/0c8+Ns6t+BKwaykD6o7uk+VZSE
I3wVj2p9cKjF69rZFP7Mridc7Bm2yGbyYk/0iAV3Zbnk7MYQ7/gNhez0qXet9oOojObzmKnplGIt
FF1VTWpeK92RiwB1QDiTksYCB1eRmwCa5cc3Ffy1VzOsnZxysjBKKNRs3Ex5VY17rKd8sEwyW9TJ
GTQn2U0iRNbjDtI5hg7EhWMJSQ87Bq1yYBc4Qf5A/Fr1GVPc8CmaEu2z0eU0bjLFaXKDhVUq9kCU
vbWFtO7cqHhEBEKCj4TEpBMSKBIF2SHzzeG09DXp2UGYHzb4m4vbRo7lN51s6GHfjRITAcwQ0Hsr
pwjs40gkgEs/BbrQUzvZLpc6zp4NFyT3pYFHF6F58Tt756INfbZgIsdH8IPxmbqw+mTLhBgtYRTh
15Zdb9ynma6+VRpsrQ0E4WA8Yl2vf2VK4C/K1UTnLqSG8R5zCLmY3M2WJJqgTpJ943ZN85BXbQ0h
WszGd7viwNwgwofJWyjct3fBrMoPETk2Yl+VXfAQYfv0g8Nc2TutS9HEczHFJwHZVvotpxM3Qh+v
FHeZeZAw5ERCy6ruC6hAs5ggoZfoTeG1Ool1UiYXsm0IZx7YyMSpmUYt3hJb0whpU8gxcPGXiLAg
aiFvdcckKHqfY36wX3HoHNCmiMy6D1TA/ceIXfHa+8qko1+o8TGO0iC9tiGh/LJVH702Wslazlhb
v8HRudthUpepLXZG4Ysqirg/VdGM1kIFyj1prjCHO7Rd5Jb17tjBhTQjMV05NoxRisceHKRIyETd
JO1of56Gkc7/2Lmtf0w6bi0GgrvoUJI/o1MaNQtgjJhRHmdtnm66qh06z0Q+5+7shIsqasHBVdd0
QZuMRVjxK7SuAIJGYxkn9Djxg9hZRhuXd3ngY0/B7NU/JuwW+RG6FdlRmkim5imxu/ghaab5u4FS
wRsNFJF03boJKWFfVAFh8JM1IyxygKpd33bNrSypArzcrqQOrUTDGk5GYRIcLXwV6LNbsgh2o6S+
PILFh8aXsRmH50L2WnNAkGjfzm2Q1UcbO4fPUcfNAmC1zJ4gY+bDZrB4cUwDNwdjZP9PEXvY81OR
dta0ATyYYN7WmkNVYtgwUzptAmPihj8FpwB0cm/qY8T0jTJDUrj01Y/WdLgktLAF2k072KPktjP7
j1mXCe0gIP9/12mz2Z4cTPGzm0srA06x9Qd/TjLo8oXTvS6R1A1cr7qkVJC5a13NkCRJSsfx4z7H
b0oi0g+YWouhyX3lQr/fT0Suzgc04zmEV0QxG4vIsq8DOniQc8dqvrp2FmpeB8b2oUJmEG9QNkd3
LWTgeGeIUj4Y4OFMuEnQEDCnIvJvkRFGyDWT2r1vjDQdj8griTY2l7YM/Jjqg2a0oFN6brrh3mrT
ipWk1W137w7BGOynISWlrMEqvjixU1F8uZlBTDIzMyWYZHSSlKmlsASJcpghYUCLjE2pdcSxNKWF
HvI3QJQtAk+gDU6s7YRM+9oqxp7Jl0FOooYKacdgxdLB8DNoXH1L6tC9jznpMHnhTPlio9Kqr6LQ
D8y9NirgB/CIQewVViHRDgWtejL92YC5LsowI96iVg9tWLHhNx31npZViFxxtinZynE2dGkNuGkg
dnPil4BsZqkOOs0pqEt5KKxtRwMGEFLXiyfqNWq6odANFGsNO9ZxtsR0nxpsp5t+opc2WHG0VNM1
oPPc2zHAWBGF22iEzrvpfaJarkWpp82iKqGq/Mb1RimMPSzznvfMsWJZOglk9IqnR4mv1ie/qBo8
FEIBnX6O2EwOo+629ZXOZeYpGBTyUmmVEQQgdFH9pohhld+CPYCDBUUjX3wn8R/aYPZvddo1/rUs
7Fltsc7Qhr3rDka2mSfDnq7LQGJ/NrZ69otgxfKzFnb+ywQHdPYWd61fdEAiAtJy2A4bp517bMSr
EGjM8N3spqkXVZmQffgNW6JQHYkNIgdymtLJ5oaLu4GnqbK698PKAIa3uYPtrZp+H58hzJEjWbYv
TkqDC4+sHh3ZzqmretnlbHPTIjC6knkGd5X0NosspYimBTSY2N/JWTkQ02AtEyKSpF3+hH6he5ji
rn8UWdGwbUNOb2DWh+OnWi73FbQg/RW+CjDDnCRTwzV7nq9/YEoiirAnkffQ0bDm3Ae+g1+DquGm
bbioLnb9ejtc+84ID9LSLEwuaeNlW9sJDD3YJIRW/axooy98NFTDG+D7/nNnOLC5ubfUT2FbQr/H
2ea6gAhl7f2JZhweTAHaMl8E0Y+g6oxxB/0bG5fF/8LczFA8/IMFDtMi/hfuJ8s3wxcM3osPyRix
eiKZt6fJLnSdhkworxHbBOYmZuYQGED9E++tROAQMUW6eyzcWNzQn21zgs4BvO/zLoV8A2RtPbeu
0zebshM1qwGejw+8EHCCSsrJ5m72o8rdBBhPWdvGyBdFdkCds9cCI361m7iaDxUtl+6Bnzo+1RxW
2PmDTYGi2pZo9zPSAbiSnGU2r8ui15nJuXnBvok+UJo65ffG7VW9MQLb4ehIO1QYkDbgiMi61dpN
sEQqbGPhZ9Gx1seSfkFXE/0BOiSaO3N2o2dAf9u6YzamWH2adufvjcrijKMNQBM96GBOA1xaVbDX
kwF3F/7XvtrjYIwHQazmmj91ATi2vFv0U8BJgK/YNKh4V/dDGx8aS7khF66wvzPNXl8MAZzwdp6F
5nwIfDk9Z8uKBK6IufWWhWs/6zVgJhSpMrkOaicVuOW4zWtP+3M8Zujl7zIOCBKbcsJ3AxpQBUdF
N3xptXj4ifuBvJFaJrEpUo7vbAMJIfoKVZqOCXNZjB5OQ9ZVXRPpuEGkErTbmUqL+cq93/piAIp+
MmBfUkbBMQLUhDKpPthmKsp9X/c2rjUc0NsGwZCHqURfHfmzMNk0w0ijIDXtUt8JVEIwUWQ3fUnV
ALo996Eb7ExuxNkXgFlnj1x3gXgEzIMT1z1NnOAMdle96MGVNKeyWMHKcr/SRzNTBPVGuBwSGDyj
fUgH8Yyrmv5hbMz0u8Y8+dxkY3EbymBaJCA+26jlT/l3RPf6ojY2gM9cXOl+hplGXhadGHvcTBxi
1y4zfbpOZZY+aEmcWNsZzm+8sRSkg1dcLgKUa0SzojTDYRnsfubmyGFD23nXjuXwNMbx3D4VNO7Q
QLl1+5KBUcL+tKT1CtdicI7QxUQF6ydnu8SoVFmbquIiehr0Qmu+0CLX8605RFV5A85RXBXUW/Ox
hvti7kM90JAnQNnCcCcbw8fFvfuLEfhUo/kMgQQ+dgvZbdbjqsUah7yITUWHqQBgFmV8nGd3Qh2W
pxTTpa27zLkwl5TNbIDjYXKh9mw7I5zaBzeXyR3CmDq+GcrU2idKzyBZJYHIYQLHMthboMolJWW/
dEQrX8lHHM2QoVtG5OQeZBlbbOFh+V9x0wrih7Kz6vhAgIaZ72vTHeBdOmZ1R6ZtVW2MSOdXI5ox
zSvTgdoNA9tJj6mRpeEVgGlBHUe8EST4vJn019YptR/cznPe7lCox8nOJOzKKa7tDQ6QXfShCubm
IIJx6vapOYIAzGbfwHEVfnGARRc/GLgWYftUFOV8F1WVINYW2QzpfRBsg+zuP1AAba2N2sGznT68
wmKzVLe9GfnuZlbTaOz+Y/qilvBeM2/2e+K1jCwvc+xzZJ7uB8x8xwMMc73gr5qhJxRxOZ3KesrV
Pu04tqaOD4cIIhkuOHSeMQO1bYUbLFa6piHFyl+aNuhEs6fsPK2f9a1hFQKGCBRdk3vnBd9e44yr
JoYfOskLi9kpQr3/eePpHI+YEaPO6bwOy4Odj4HRPrJN527C6GULYqS+aP7M/cKlGKS7DeW5oDpH
1BeLC67h50wflSDQgNaQIqRh5S6tMaWBz/TOa9TcHjoMLq/CJuqP77toLn/L2vERM3kelvwVvOtX
huFaAKw7cS3xOr/+wAcMPomQu6MuHM0DT+BSVaWIq98f9PxblsvxJWw85uXq2XLkjIMPCOkNfW88
QGhwjvzX2laqlDnma7gQwbTZZ40978oBzXGrZndbDsWl0N9zU0v98UMWz88/LLxxTqpVbfOS+yzD
SQ/CleMY0TXSz/5C7uvZzwmhjhhsTFKR0b4dSdmjnSpZd55ND/komHp3djk7T++/2bOfE3CZRxLk
qanVUhFtYMOUGjuvRHrskfkQ7B36OJ/wu8qv4hoeI9VY/9/M1D8GXdl899BjOqMR3J0JtgUik9ap
GGpr//6jnflU+Jc7i/W0rgxdrEZxqXIBHmXnKbwN9/Tu27suGXyM2JDwvT/UmW+FzzwZEzbEJdeU
Kz/tDuMkmCFx55G4Z6KFpcF5gDFJA/1fxzF1oTs25sOGIdV6GYQ52zl0FmZf3Ii7Yjbhg85jcGFO
/G2UyygoFAT5TuSHiZUvL8aLEMAtZp6PdeLBKSrzo++O2ng1R7HpgQv65oXo+b+dckmx0vFtXr4U
9I/ViCYRJQpvocajROheQotrhhanyX7M7aDb1ItFf2IXOLn5pnnBxPa3W/PbDY2+iXB4oQhPdWbM
23WGDZBA5BXNXttrtuElfo5EhlaDyy24zM3C6xUMRK/uqMdOdAnsimuKYV11HTKEQ6K7FZcrH30w
fXo8WKxUTdkW1YNvnXKksRAJMjw96bw6bnCVKYtOfNlg7ZYir8/2hEi1uIjiXwJnkGzbZ1XPoryw
ff49PXGqZnlLuDN4+Yvlz//YtAw3LaIoMic4rYn9jOkTXIY51B/fn5x/r7dlFGIxcMXGZXp9EtaJ
lkh6HBOtKywDQm1ot1ofmt5Qzs2FQ+jsA7lAla5cYpTXCYk6stPZCRRD9T5dbglSu5AIL6zqcw/k
6pblcprCrRTrQ0er3bp25eQt3Kft1FjYGMxc6tAo/HtQIcZ6usHBjfyToMnVXgW6GWedrEYPzEID
0svonxYDhDmu/ddVpcc7WxTlhRPmzKpzDAOQyyCZ2XbW2RhQq3OEkM7oBdzKik2aDRhMdcPiiYQD
ohne4NMafh3cDtavmWpTeGE3O/N+HQMzEDKQTAf/29W0LP0yilVbT16sRelVaA/pXtXdsBdY2Pz7
p3TwhmeHkbopzXVgTGDHGMEnzM1Yjq8QdzsEXPR+2QKzCyP9faDyJf9vpLXLeFtp2MF02eS1FKFP
8Lfsu9wtJqQwZu9VOJbQo3Xswz8vPYeFbZLevORHrMO3oauZwo5SGm6mXeHSkGm7ENbMgSSZ/+b5
WOHsJtBODGqxt3sJ6jru6g5akQbeyDcB8+J7VnJPCqO4fWxbx/g00fT99u/P53ANhJXnGqb6nY7w
xwaGjzRX1KEcvUFi8D3ICrFR1P/sxsG9cBKd+XxEjzjAg2xi/LOquqpJFnlv2IMXN337gCOoOEzd
XHyk1VvdOH4AkTHSv7//dGfHlKaLuEzHMP53UNgfTxdNwIrG0i7tIQhndIGb9DrFM34XjZggoffX
sfKZ4JXL0/sD/33QC2O5LZBjAYeHEuntt4QPlyd4HFUcelaINJrmeyr79EeRdcVPgeFIcGFx/L1v
M6CgfneQoeKYtNpRaxbeEKIkxZdea7gz4guXJVFz4RueHYV0HVOn86H+yvwxmhynxrGtvKwYoZO4
EPgf3dg2LzzM39sXD0N17lB6mzaBlG/fngF0Knu/rb16wJsMNk8zH23wxGEX4kT86/1PdWawJcGI
opmtkqS/VZ1Ot2tSVRS2HuY52nVLaOEhHP3sbtLLS5lJfx8Lwl4yRW0bJhHxsitPf3ewLLoKfuPZ
YGgTtiD6iJc7RoNwp3sakf1VjjXnA6FDKbdcg2P+/Uc98/kwMyJ3COtEqurfd8E/lgNOjrOfAKd6
lh92N3rbQX1BcvTy/ijnXijrm82aMxDJzbI2/hjFieaCcKii88LMDA/+nH1FmJvtlYRz/P5IZ1YZ
65oNheF0Szqr4pbuwhAao6o9O571Yzc6QQx+jakz/ee+O2Kd2v57XDX3QU453dYNvuM6TagsCEUQ
WA54eq2ND2zPuAPZs3ttors9vP90xjId3tbPAvReMQ7ThTW32jFR9YVwYjA3kug8s6slb66me45I
Z4O2Ql41Vl38RP86fCVUwNyzB+rPJnbdF/ayM9+TCaNb7GOCEncdygKzeTQrc+EwwOl9xoOWlqUT
NdppyiDZv//MZ76oyyktKKZ1nlyKt3NHqSy1uyjqvAim17U2lNZHv+oyFH0NuAl2jkS87P51SAmN
nHkk+bfLung7JKydPE+juPGIisChwbL39GGbnY59+TYfEKS/P9zfa5DhbKp47JEhLRmrU34eACbD
1qm90Ag7DyMLFJ0864VR/v5mjKJIv0SRQhDsepQUXrH0B7/2otad77DNcY5p4EKuXixb3n+g9VB8
KVBkJiqUJxtwcHngP5a7Vkkc+DuNZjrmqldNIRpYq6o4BFb0r1Fev4eiWhEOeAr/Xm3VNF9glNWp
7pEIkp8oWF6RDw6LNiu48P7WX2k90moeGpNwk6QtCJoIy+EwdL69kxq2HO+/umUB/7nAl1E4cxDc
AnD8DW708WQYUPoMz6ASwTnVsl+AXpVHva72+CbEe9wd3VuyT5r9iFfhpcW2Po8Yn3s5VmA6v8B0
7dX7hNYkokaFgqDrIJgOY1lH5qPVEXJ1jTEwBjHYNnXXpq70HznuBmjjsAGBkNokz1jc6c+u5Lza
1llcQY3EHj8Pt1CCFaIivLYQ6jetUe9iv3VeYC/SzzRCM/81c1/+0Jfc+Q4+9onaNVaQ/nc7BR/f
aFYYfAR9LLIbB8ats4k7ZRokY+D7tHV63/6edokljuTJJN+VRRMfDaZm/cTJVXyvMXa7x3fT+dai
3SLRJly8N5LeLDHGq1RzDN2yU8/gl5ihJFAT+qdmTOP8OkHe/zjn1pAc/L6cf+CwV5OeWiAA300D
Uw2ZRmU+D3Rcmdu4HRdbdozcOIxDglMIkZKD2AT0n7+niR/2+2KKW9gopN7eJmQ66FsUqbANNCsZ
ewSfrfstQQzzCH+iDv+xQPv9Rbn6MaVs26VCe7sYE/KyyZbCzdOEU3OVa053ihb9yPvzdr1LL6MY
XN/ZXhxW4TqCDJ81W0YcFl6eWFgLZAiMI30eiPiJ3K1FUs8/hi4t4yEzYUczCWpzf2cl/bHFdLNG
cetrukefV++38P7j17pWWAW+/1xntjJC1JfLFwPRpF6t+h4y16TltoksqYPS72N3h/1VCy6PeApf
igvDndlkAMhMY8mrXS5fq53TKipkAUhKQEEs1GVVHN+QjKcuwHC/ezKrXYaNGct6FirZhOtoYLO1
Y7ARSJZsA437EhV5CF4li+a5KjUofg6BexEQWRAectlMBJNUpkkFNWNgCj25N7caKSjhoXU6FR0C
V69PbFdGs62pcX1g0pCV23FS4ipAe/axqPNW2+F9ZD/MULFA4lJNyIM9JJH7Gc/sqfkSlmYPvR6h
iEmPkwyaq9HHDQdfp5k9hAAlHWkAhN7pQkl17gM7rAomr+4qR1/+/I+JNAYmFkEYynqh7sTejJB0
E2tpAUzDIn9/Lp1ZI6DglrDJs5M6ENTboeIYAxKs/mdPH8P+kyJcyENnOOw62ZU/x6n/x8htlogA
WqYqNSH2CbkqK5x66PJZZziSE7GAmoPsF3GfzseAEJEtvsTmPZ4sxH9nRMm8/6DGsipW84vqkKoN
4JxTZL0bZGkQN1UFmw6oPrCuy1xGr9Bb3Kdec6wl/dbBbjDsgnv68NXzgFf/FbIN+7nyC/PT0PbZ
fQ8CvH//V5350jQngBvA/bjZrbHnbDSMIErkzK2usU6EBDZX+LUUHyFIxhdewPmh2HIpg1hm61PU
lTP2E5rNl2517DyLGgaWFeW3hQZp6L94KpMK2bQUJauzmlRZb1YxqYE66aIVcjT8y9tdqoXhE1YC
7cP7Y4mzzwUIzJ2Y+w5mMW9nsB3wTDoqda/QRrNEIB7Jr7VLGIPXqsqpj4SGKudAYE4S7Yc6CZEo
VzDZ4UmN1uuA9jm/h0CemDg8RygT/EIOzq4kOImYOTTCyaFBuqmfiqqPP2b4FC1uF/6S1w2NrIEa
b+IiDql2/hjjBgjJYLJsiGDQT+SXNkBTuUVk0H6f23lG+u3Q499Bh6+epyFWOKU61QjNtsOV6hoD
DEGIx/uv58z6Fgbfm2oUAJuj9u3bqSau2HHjzB5smDl5CSylfxyhztx2KS5X301z0i6Va2fWmaGk
Ds4qMGZfI9mhlkWBkeSzZwylwlsCM1Q4n2QUdQFdhzS4FKW+Bs+WLeV3X5gNzAI5XX3/ptdKVSXt
5CVhYO5GE7VvX0IehIyUwZMOvuuusP/xrvl7TAlIwpvFH3yNm7khLOYssDifclU8QYVCxwwB/lgM
afT/HGp1+rYFbI0AtxpvZqJF+5zYjMcsgQm30VLdnC5MlzOlPjdnARhI188B1Ho7XRDid7lT8TIn
XHavYOdMB5nTvIpm1W3pW2Qvi4jkFMxl+cKaMT+8P1vPrWVTceFEYMm2uK4BFkZqOYA5eRbiu7sR
k8xjS7V/XOCMC8XamUuFMBFDGSAteGXoq5OoxUY31qacoSDHbqtMwb1zJ+xpx9w9ydHofvRhA6Ol
tov8QvV7aegVYBI3NSYLuTvikWHSFwyK6oQ62EClnOCnN1ChkioXbHI48BdG/n2hXh+CgpOXZWez
7bkr/LWyyh7iSTJ5bl/XBSVP6/fQeaeo32F1HTvbqPNltRsyeJJYXcOe22AM5xgbHflLuHVyGWDO
jitAiwuDtF4svLjJBe8sFJpoRIyPWB+6wW034G+1//e5QZuIU9JkG6P78HZqZmHmGxNOfl6VOulh
cDW1wzwjpczWnQur4NymaS0YEgUvxkZrAFTvsSmXwzx7fV1Nh6AImxORT8VOD6b5BoOc6fj+o53b
wpbON8G0DAhMuHo0AKYgwMDY613fNQ+yE90tnC4/eOhFYTpe5i++KkbStE/vD3xmJkoagBKM1/69
Ct4OXBLFEfatNniQNptvLHf1FRVc8oN+ORr2UOCyB93RwCC8CXvQpvdHX7au1WSUIK8YLTAdJenN
b0fHiFH0Pq76XpARRoGRMk+/QSQb/heHIEgMbW9puYIDebWH1gHY/1jzmJNUPie0AWe9ZQUcLG0c
P/S6e+G1nvmei4kT+JG7lLrG6sFcLHZR/2WjJzHbCDH40A0NNUJG3Ctmtwk5CeE838TNFH99/42e
2T8xpsMwTNINhI6y2tTmIW5s3aKhauLTTr6GHU3unswj0e970zIvtG/PLBMp8Vam5mIH5bh4+/0k
HkhThZrNq9q5w1qqxVlVRpo57lQ7Yxdj4wB/YRM4N2EtHUWSyRUTJHQ1pFOEQSvCaoYGhk/pbZss
Gm07TGx4ptlXnEdvVa7EuM2d1r9wYJx7WmgihIk40lZU7G+fdozzxsbCYOQazL64xes9BRRKwuEL
8oM4PTRdF1WH97/nmeNYkkoidEPRJ+dQfDsmNne53nBx9ahAqxO7XbrPWpiYtSNjjxhgebLJGtvl
dazNm7Kv6gtf+Nx8sl0begDFI4jv6plZuxllu8Ezt/mjQ/6TR0rFt5nonAs74G+qwXov4K7AFZRd
l87FagtM8goxTVVNgIqIlBE0EsD5hMxEy3cYM9H6wrTLAcUjoyf/UjVVfoKI57zoWS5gmqJm/cai
q+yrCG5S66Fe8MsLAMVvUH/9Ezl+gDpp0cKjWS6Yf9zKNdMgixH3Tc/g7EmPfp915TWk9+CqI2kJ
2Xg/1AKVkxFfKyJNcd0K8vkzSHpBzuuYoC5CvpAfdRUhuVCqNn40Orx6PKpNQVzMbKp2i7Oblh/x
TULlw42Q0DQ/m1DcxK4bq2+21mAXjLm2bl5znUunk9NUxFeT9p4MOMVmCv/lsp3KXRQlJVEGLbv2
TT9N8bcRmPFRRkHwyyztrN35wxIY2zPVocbCb0U/0Pf1lQjIh91lmj3lZA0N5pXQmyz//P6sPrPv
Q+0HSpLm0np2V4sYRler3GycPRmifDa7Fg/8Bg3/+6NYy1+z+l44E0Kf5L6vFNTyt9+LHST2ixRw
nKZAUh/bHvUOJiYdMbhAqfqEzaht3s1k531w4xBD0EI60ydE7iSZQEPw0V46jm/vg3l2HBTPJRlU
uMINCEOGtgk35VyN0WZyh9rYwXIu630zYHG4bUgGs49OUoyLW8CM8i0QvvErc3FXQrAUTIqIxVJ9
MErSwjYzHP07vzOsX4kytPBgjUhqPQFu+1wEpLFtelIamNxN98EdIFYdXBAr5C2tpZFcX0+YrPaK
aBLULHbiYaSB1Nai4+bZWJMOv4oQ4YZHQ4rEKZyNrHxXI6TytwY+1yPhLRni4m1QhbZ1Ybs0zrz+
ZZdUy81zaUauqtwU22X8SQILaKOLzO+cJOXws8NZ6xOWBmHzoMtGitsqC93xhK4Gj+VuxII3B7AN
tyCc0y+FGCPbXZgVf08KOI3MCtr1Liy11SJ2DIxj08qQnihQl2wCy/gI/CIfyOscL1xmzhwYDLVQ
m7gJ0yRcTXPdrfOhKC3yaDXabJgnthXmVbEilzto0Ws/0dILL6AhZyoP8C2AddYtNd2auRnMkRkR
lyFwYcls+8SZ5EaHwSS36dUenBIlUkRyHydmMP54/8WeHXk5G8GK4XKtUeKwmejpz4bwMoGNgkAo
dKxtEjQILsg+oZgYDplePr4/5plqwDFg3FM9ItViQb9d4Q5QV9/moYRIoqB84zJmNtvByYaHunIp
3KseKDGYk2tcCIJLGoMzu5hjQZCFV8xZAGPi7eBckbC9IK4UIjiG90gM8a4jluDSqfP3fOVtAjTQ
f6O5sKYGDRHRQzjX2l7SWQPRroqU+tCILyzWM+c8JDzQOuBmiOBrDC1uLdeXVMneSHrEzsVIj6TC
VtuLgob9+99sWfarXXlRSkAWoCvDQbq81j9OUYUXFBbJjc29u5jcAy4Ebn/QcKWL7ptautrGmCJ1
Mmx89NDFK0y6MOeL/Uv1xjI11j/DZbLyal1EyeteDQIcJPzkrHt1r7CZsDPrRjpttI80az6pSXE6
yKx9lV0vdqHmxLtZ9OLCtz2zQSxUM1apAoPnSHn7KmzER9jKxcqz0Bt+SmOrJanA8A+FM1ifpoYY
hwtH4u8FsXpq5iu7kQVXQwCHvx3RaVK7ROVnLxeh/FnPLXRyc45W27XKHY1kwjcnMq6SYcRuOYgG
ElZndWEHPvvU3Pl+b8M61963vyGZ9GkMU13hzuvKQ4I8f0vkFWZ18Il2hVDxJczjzEKFRQTRACBU
Cmd9m8cBI7Vjv1MeYsfYwSnITfYVxmq71iGfSJVyya53oicYT3Q/Hb3ZuorO0GTF9aanObCjm+wc
I8yoXt5fCr+PwPXnWBjn1FeUKNSUb18FRuAFrC7H9gYyYLQtHh/WHZPFkltZme4zx2b8C2iZzHGD
/azc/C9n57UrNdKG6yuyZLscT9udvAKwyHBiATPjnLOvfj/F3luivay2+OcIiRHVVa7whTfI+BGz
0GYsLHjfdOIOoxXa1RkygFJecFEaNfzLwyQ9D04P5ReNz8Y5hi4f/d2Yd3p/5HBp9rsCVS7l7bws
9OqpU0tVFoBn0F6BSIyevViOj5w+fjlVkopfdKB7/df9qW+8Flw3XGxc22gvralKJsJteazGlq+m
WngiQvjuuJ3+ZRqNHwPy4w/t2ImdO25rG/w55Co31kpcPEZVMbmvHeM9i4yFaT+EO7tNbG1v8m/y
JSoqAPVWAQZWG5AcHMKeqsl75VDZSt+cy2KqsHPC0fzQYUMFNzEjyntbtFELP7NCZO1ZT/pCPKVq
N3xDqnq+4tIVDN/iTDHwr9ELRMhm1KIQSgKdisAsOgWh14xj+j6wRtzYUn2wPN5KqRiiZNNnGp0K
Dq5h2Jq4i5qtfQxqwuGjwLUcgjWOJLhdNYkWHDFVMoP3TjABwyyFLCyHMI/CYzsibXNoLdPYQ61s
vDZ0G3XaEQJIL9//dtu7ca9JjyjLX2h+nRIrxEwx0bECdHN157LZiBAYipIatx2+J7b8Wn+8NqmZ
QmSkzu0PYRz9k8KiPDg4ap7ysJmfodZO1x7lkweCWHPnrt3absCVOTiECC4A0dXIeV27ybxYfrsg
MVmY+uAZU7zXvt1aSjgQtIhVYA4ARG9HQep1TmNm74/LhLVqqOVcoYn4gij2p/sndmskVyfxpXxG
m23dGcBrB0cpkROIQJA9pGlc/pDV2ue4A7R1f6ity4H7mpo88F0KAqtrUSnQMa0q9kc+2eIhNJX6
o5Xn+lNMhelJnzBwsK1mJ5TcnB4FO/B1UOFePRJhMok0iVlIW4S9fVKgReW09YbqhKJT8u3+BLcH
M0APUoMHOyX//o9daTRunWP2ZfpxIeRhLKUjgpZcEZUzdg7A66E00Fv0Uwi1aHz/ztL+GGom3se0
nYvW1bPlkXwRafzAXD5US7RXNX+94xkKWAqHWgYZ1movojCTcoXppm8i54H+AtFEjrTq+f7avWKC
gtmgUS6btqRV9H1Xt0fcqSqeHanw4YfFwY9KViEPah1xWWF9rhnPQyVGYCBpglVqZLkZKv0UmZHj
R7gUxQ+ncpudh3yjegWEWIU+pjF12c2//aAThg1pB7bIb8rkxarSBRmaBME8TKqn5tmZ7e6kRagW
can/S4PFPUZGlKCIJQRNJyU96kk3fdxZJ3nB3AYXIO0NXPBkhEust4oul7xE7zQrdd/I5j5Fygbr
6ae4QCMGoJobfuGZN9zrVMSGemhR5E+83FUX5QGqWJc95KxrcjbiHPvTnR/2+oWExQu7UHNUEgHY
KreLhXEf0Oe5RE0tKssB0bygSk7ZPNbu8+yq/Y9FcdP5MLSpU3qojaqdhw0YRmoHA4u6z3reTepV
QYpMHMm6swqVkq77AbxgflvF2vDP/V+7sanJuohSAfnDTHRWu83ENxa33UbQzc7VDylmuJM3C3RG
d1ZFfo3V19IpVpG7kxqR1K7ChqGHF+hEqvDVsXC/ZUOIaQi44reCKALpJQyScrTHR/SxpjZDk4vH
vNB2Ovev710s2ORbKR8TwtLVXBWkCFCxqjnA/OEDv95BwDjXkcDByiBEbXl2rxlI3Z2QaWuJ5W4Q
ZGM0nde3YVwhMtZ2C4WiZdBxd86TB7hi+s4Z3bgIiTjIOQm0yX/M1XEIMoQl4C0ZPv0RPGmoBbq/
ercKXwxA+8neJbWxlKTrcHng88DJWvOV1DZOmgBWjy9G3D+OHHSr+DCmVdM/OoUyQWGaIjf3sqnq
Pw4IG7fIyKkIxYNliLtvEZzS8dgpSNRd6a2gH6jC36wf62S0xWlWRkTLNPRl9xrTG1+CX00wQfRK
bUxfpWbEicNUIDLvl1Vu+jP33MvSJeFOU2FzFLoaINmpjkF3vD3/9egUCVrUwid0Ch8C8v8De7F+
c//gbn0BzhNVZkgQAL9X37tYOjsQYz1y/ZHavBRoHk2onehWeoSjY6As23J7PBf0wXdG3rjfaKra
FBV4Brkx5Pz/eHKLxZocu6wnP1Ls+uLgZogAZ5E86UoR+nOJueX9mf6Oh1Z3h8w3QHZB4wKqv1rQ
VuDkHk9i8IcU+5/nXK/BKOJ1QTcMGFnzjvXB8w333U7qMoe0zBHSM0+h2UaVdF2A4jZWEVY8cZ4n
2jFEqDR8OyEF8GmMFzqXvZFlz3ZWFxiBpFGlfYxC3vXDBBEeG/KUh+KHwIgo/VZRv/mhdJFWXlMu
uvbcIhZin8csRX85J4QM32fOkFuHqNznOG98cDJJQgKHYgp2F/Kz/LHsdgQezai7zk8SMX8IFFTx
YzDUNTiZTj9PPER4DWn1+P7+6m99bQDGNOjouJLZrS7NqKjRRTSggmhwEd9lIXYCJgahHsxx5wWM
QbfzULzOaDTySmoFdAVp2a+DY0j0PVEinIx4isyXsdDaX+jhRR7iI+j5Nt3yy+JLS7HkYmefbZxb
SZMHUA2nDh7aKmo1K72tAoxv/N5AzJ8KRXcxQ3O63F/P31fjajdT7IThIq8HXV1fnfXiJGNdWVA9
4x7ln84M1PZqJZruWxXlDjZsmS40YhxFOWaoeS2PZsue+NDjy5sehl4E3T9TplnluceTt3kX6I0O
jKhUxk86Du3Gzu/d2HYm9yU1RLRmgDquVgW/Huy8m4QWKZwTGv5W9W7OMtwshk6k/SFugswvpy5z
j/fXaWtcB9o25W94lBQbbrd7lQj0l3DN8JXSrq5Z38UvRlNikz2k2lue9xad4yb+fH/Qjc1OOwcT
EW4b4BjmKnQbhglzAknDFc5SITyqYo3mDM5p6svPAdZs/v3hNnYctyidO+ICcPXrDkpTpKox4O7q
t22Pgo49uPiaGFW2hw/ZyinAQ9HX5c7mv/VjsZg1fV18Xn0TDPpyHEMR/7BrqEEIMxhmd56ixvA1
ZLEH2vxp/EFVIkO/DEZtPiG2Zcw/7s9749va5BPYnfCAaBjj3n7bKSgUZJrV1icrrKcHx2hrqpM6
PcxeLx9T1Pr0k5ZF5d9XE+Q1BsQfSit9brF6/5c0VWPaDBBzB/T1gwCf0SwN2+tAXHC6P8WNeFdS
WW1Au0SbpE63U5zdGWhtXLV+uUSaZ4aWdqgb1fXUJGa5RRVctEDtzjFn6RxhPvnx/vAb0SBwIAId
mpP0AMRqI0+QeVAthXg24YR+tFyA3geDuKw5tkPZqDv7eKPuDiIWzLnEi8qocPVCJwsMhlivOh9V
nSU46naPjliBv8i7MuB8e5WdB/G5tnmjTiLODMqEiRZ+USPku3fej40jTPQLxhKeJBHYWqkmrzvQ
8V0LTXIsAQB2UX8lPewPLqZUR5wnip2y69ZK/waTQsOmKblmfEe4GFbCTTof/XO0DxB5w5xrKubw
G/Y2rf72/nfdeB3p6dLZpeMM6mENSQKZUaFI2nQQM/vO6xUNrwtTK/0+0ZSzPSG8PVGOeakRVdu5
j1+PTKkKNihIa4q+aFTdbmgrmV2dv5p9NNEr44MU9HD/wzCtjy7o3oNziPIGkok5oPntGWB3yp0f
8PrSkD8A1DX5vkresaqa1WGESZ+tzH4QOrn6EaaDXj+HVKovFNqTNyBE2rczxOCv91f89X6irsQz
TXOFSp27PklxS9dkScWCjDb3kWqjF6viCngY0cE5zyNP8v3xXu8neoYSNAjeX9YRVhdHltpRLZcB
alBbnGJE6U9mo/7bDf3o3R9pY0H/HGndN5p0vYgxIlH9Dl/6Uze5PW5aA74GZYZFfISTkznN9eX+
oK+fPKYnrwqufe6mdWOkS2YkBSKmpwegncZYOA/DlDY7F9LGKKyc7Jo7VNLAZ9xu1roclhlOOp41
dZFcpVLI46IW/c6O3Lj2pEAPH4N3zOSqX32rrrATECwmw1jLhMpmE7/r5yb9hmcOvqxC7zRBhy2j
+ZG2vO96U5eXtuvHndlulOdIAgkphYxbXsMinbQy4ySLHQikcVgDyomcs5Hrxg/M6K0POJ2L75Vp
Zs9NJZrnOA6dcxvq1niwGzP6Hg7FFJywLnTsA6ro2s5bv3F+yFHpUcBLpqy57hMoVqw7U6/Apg2C
2qtMvTpPrjs9FmozP6pDYe7s6o1PjyYG179GQEW2uPomVlblVimwK8JiUhquaunjnOvhzq0v/5Xb
IP53o4D7EMkpXhl5tv5IxnoYBp0bsMGUTIA3gfIfTNh9jOJNgfH056aOikcDMPoTqpDhB+SCg1/3
z9HG4XXB6gEqRsfFoqhx+wO6EGuxruKTJ4QVL42NS+yhM0R2DSKJ3Spiy/04l0H/+f6wG7cTw/LC
Y3Kro3CyiqCoByV61zAsXhfdscXnCLdckEUTZj7X+0NtbRyCcPQHiP7RBJE/5Y8lVqFYqVOvs8Qk
HYcA02CeOkU7IIXtvtFAqu+c5s2p/abOUWEgkFm9L05Y1VQBDdu3hxlLktCqH5zBKN+XLuK396e2
tUc5CbQG4alBr1lNDbq1nuokmT5sA0Bu2ai9MYdxfn9/lNdbRAaggl4zhSywxKtLMJgtvR60yfHN
VlEfkyRUcESMbFaxq66UWkpv1Nm19wd9vYrwHynMS2QiKccaGm4tTh6nA5mSjssLgnEozxOJm8A2
B21nFbeHAmchGQzGq4IIJgN1oI6N45cz7tlo1YlDZJjzJU+C6Hx/Vr8F5G7Pu5wWeShXLK/XGqgM
j7O1m7p3fATTumeQwjb9atw7X1pd4bd5QTsrBAZqp9eHsisRK8jVtBB+WihihPiihhpOq9byAyQr
PHhAkqE4tGWilQdYT12OnvtSoGBNbJ6dnDRpHqqOTruHj1f8XFOHwvMn7Ztv1sBlhN1B5PTDERR5
rZ7ACru/HK1D9AG3NvHGzXGcOQAtV0oPzjG2kGIp0D1Dt9jduYRe72PuAkahdwAqH2jV7RHFmymO
MI51/DoCmVuDb3yujKzeiXlfXwSMQtBLagHmH7jI7Sg2TkFzP3Aws9wc1BN4tTA7CJh+aEglDiIz
s5QyvP/Bt/aWi1KLRmlVFotX91xjRbieiMT19QnPENwOk1bzbJzfPTM2652C8evHRLI7ZReThhbV
h9VdroBxrqEomX63dOV3hDzC6DpisA1uaQQRd5wm4eAPPeE6OqPJFBy1odLynS2+8S2BTCFLhHiI
rOuuvmW22EoFjsYgGtSWU5xoOSB1xOXvryudJb7W6iSRmiFZKi8IxlutbJHPY0czSALTkmL8LAb8
JL4vfZ1NP2y0tvNH1Yj08QL130bIP27w8gnwlMGSKUO//GS0ulv71C9S+mvwBZJDZc3dclR45NNL
WeaLeRBaV9WHDPtdKU5dVclj4ma0g0MrrXq0LSG/HgE797Xfsl2HdxQcFh2vLWf4pzIClGeiuO7w
eYmCRcFqS9OKQyfNac8YVxTpJcQneoDGPIv+nRLZlKOgjUXTR/C/yicrTtCaD7OwDx/NwcGu2Q3G
8D/81lP7aFRYQBzrPgbVYlhRe1hGlLy9JSni5KKqVvUGoFicnWR7bEGRMLbeGiADImT8uuJXSbXo
bJiB9uJA53vX8IMf9dHVomMYhSpPZDM27XFZaErgd5Mk9RMiQSaiG3gqfdY6zUm9CHffiSl1+pux
05bka7twfg+ognSojASz7ZIn50313Ul6p/nZZWUAQHvI3OjRRIl7frOoSvK5m+coONZ1O5ZnLATc
y6AXovvliiH+gBB/nl4sC/eVq4MlbvlOLclffhX4dTXMV6lCDM+tFp+zbtE/4JWFAm879kl2qmgW
le+SGm0AT51MJ/6ht/R3H1qnAdKusDDC0/JGRyXcLAb3yjUXxD6kEgyiFuzsUGaqOsyd0kabH4aa
jqcH1apT3mbdYI3QlAtM2hw89YJvVpVYD12n45CLMAjSJoJ+9VfFbNrhkFlaOn3Mlkp3jw78WvE2
iBOjOkFpzFPPxhTF+TyGdj8+LXU/Wp8tPG7KH2GaEpvodtNdRaOz/TBksaeDkaC6/6R0AcY6nF+u
7gU4lPHYLLGRXMO8bCisttC7DzhtKNoR2KYVH0xUUdozAuSg7TOnQf9ETUxRfRna2B6/EAW1+iFD
HeJHWIuofSzjAm+9sI0QCJ1IhtXrXCv95GF0woBuJ8q3lHjJWWnP2uoZyzcVgXSrH16mHP7WkQ9R
NMcOLEGMoYOlGcmpawKcd5JuyR7UMs8XbyFy/45pdYBLBdbUEKGybn7BmhbXageM608XLxTBH63p
uczTGT4LGhK9lwKU+hkEjVXjG58n1WPhuNM/bmvH+YlKK5+dZtUkHqvINhXf7qBAHrIkjuLzYlHs
OGX4rlm8ZiZG11AC9MxrB6fTPIEt6M/GBPB2QvUG9FiA85zq5US/+THUGzU+FpMS51ct77UcWHqA
HVZcucnncir7RwunZFy/nCB7UU24sicngfD0AB56mB8qV4vbs73YgU9CnI5viQjiZ7z81PKSjVbX
ePlccLB4D4DSTNGch0+q1o3immXq+CFDVPQXglId/skZgv7eYlp9dBzHQZpTVkqCirrV9ClBA6L7
F/y8lue5cepHVo1FB6+FjE+N/E5+mB210E5L4mKfDsbT6j9PatfY/whV7a2T0/ZY6JKkBw3FRZ1C
yGwW0o6apAWiOPWDf4pqsLRfk64On6e4K95pma59MiH+hpc4ymJ/nNpcO84ldsGPdV83zYV/QviD
Qwn2UDYmoBPUMPeqWBuvK7gWGQGDceFZX73oIx6pbhO7pl9Id+ouzWIMMGKgn0ud6XvqTvL1XD04
1G1APtlUBB2gqLfhQ4JNTReq4NgVbjmvd6f567DI+M0Bo/fOIE+uYV3Z6lMsul2liI1XFaSQJTt2
VN8RFb0dXKhDKFILQHJt6+0xnK3U62ZzLzzdGoVyCu+3jnA9eO/bUfIhD2ibJo7v9G12wstaXGlv
7QFbtr4a4jVkRgQrFOFWEULpqoEVTmTyMVRlb+rsFNOBAp+leh530uvNCckmM4kzc1rD/uLJLkoA
m45vZW10So1kOFKyn3Ya2ZsT+mOUVamA+COpDSNl2fR4ATFR5edwCoaPCQZD/v24R36B9SYkcyBR
p+mvcoXefqE5jTSxmKHjz0qTPg9ZVHODa+3w063pNcK63KtNbQ0oO0sUEaU61JqdFCwdpmQIZ8BB
w4rGzJbxrI44SEK/mk4Npkrv7k9w64vJAJ3OJluLQs/tBHO1mQZjHG0/ZRnfLPhse2B+nJ19sZHS
ouSDDCIkRVd2jm5HcTMhbVmQZiNucr+VWH27GHlqXr+Aw3PiQbviJTX8D8kAFVlqpch9IOKsrkZ1
CEyyBhi5n00YfsSVAsxhDnGQcyPndH8ZNz6bFIsGiCpnh47z7QS5wYBHFaoLVmgs3cOopOl/ilCm
N9D2VL/qHXMHE7VRw6Q8+ls4UDLUqe7fjjiFNYso8sAnZkXYADPXf8CniS+8qu7HCdjZsUg7XmkD
ZiamePXXZK6T6nx/2r+FL1bnwwbEKSRTwBKoGN3+igQZ03Bxa4WYvjV/RaZT8OApyLoMGoaRh3Sk
n3awnVb9V1Xs9F0CmRMfJHeO36r4Vf7QtcVcPuZRmgQHCzxRRMZmLtObMs7LHDuxOWk9+CaxdEkf
Osw8QiXWzl2n2QEWP4mK5Uwfurzl+JMvpwEy1lMLNwidnD5Dwre1MiylImt28OOe4zF94gQjbTEg
S2deqzDUPoJ4c8erpiToQmThIN63Yxt8QVwjft81RaYf0xhXhhPZQtRdZnhcLwsiMnjyjNJEuqOc
shyyuTZwLk2lSe0QG9MHK4UO7KWVoU44b/faW0wKLByuzDx7PxRRbh0x3iw+DjxfmAQ6FdFeFyiY
HJkx0C+vmfIG7FHd2e0xH9wq9zqcy6xDF2oYlJmkPe97VRsQ76si3KyifqpJV8qpeDHLCJMf5Pvx
n3aKbNLfFQk6IcA6BZ6bSerMD4XV1f/lZqfjNg8Is5rdMDmNYZ9/R/gudQ8TEVvrqXBCf8KVEx+b
PM5/0kIJvvVN2PxyslifH5I+WT4BlsdHzWGqDcIBvfMEFQx+UmIr2RmHKdghgaQrY74oOb8ZHBfj
U67YVrRzR2+k4RIaSNefxJ+W3ioNhyVeomZXhg+lVdnlMbeT8XFJ5gnpEAQVPkf0FFzs06I08ly9
CNEQ1Ioq3ik8bEQryGRIWVvZIYerdnsQDBNx2WhyFbyVltifACS8KzFS9IZ4bq5xBF2MiL/l4cVy
8P4Z3Lh6GFlCtvFTAyC+eg3tKIdrjmqk32nqMh9cVclnsKfK/F+xBAQTkRWVO/WjjcYFo1Ff4Z0C
KkRL83a2ahdTJlANxTcXg+IGbeJDb5nVJdXwX1XT9nmZVaz0tPCz25Id2R1yddqQKF7QBC8gnr4H
ZvL3iHLKPdQtkCkn9UO79fY3zb3TCq3vFRi08Ze+jRH7VcxMPRlGEe88mhsBCPgWqFEUQljzde+4
xioZfLNOAFI3/Qv1DeWNPSyVH+MUu/OwbLzPSGZYJlUXAji0Dm5nlU60qrCfc/yO3PCa4hH6Zk6w
2rq/h7ZGgcgpK8A0B3jCbkfhmg0T6grQq2ZEFRR7GJ4zHSba/VE2dqrDEwEsiOq5Cxr/dhQL46ui
HG0HOyZN+VrlQn2mLYGpp/T7io5T6ZTDzpBbX4qzAf6NFpaUzb8d0olGrY5thhxbbTmmQz4djX78
JdQx3bmFtkeiASGlweWXuh1JgehUZIVKAd1oMy9FU+FC8hp7HUyy6/113PxasJT+/1CrnW5YSmZZ
EV/LxkNbmmRixVoFf9/xJSfhEBPKQxcCLHw7ob6onRQbQJenHL/7lorrP61iJz//ei6AQ7Ew+X2D
ge9ZjVLaTqY0keuH7ZCfBBpbZ60si9P9UTY+DqEZOG501aG+r8P4Tl2CPG8b20fCtv+YjgnVSV20
04EyXh3uPAVbg4FVIWsEbUGLYzUlPRjAU3ekJwCMgiPsWfCA7TChQ4Xj+f15yX9qFX7BwMZNgCgX
SO8aWxFaBU+OPlNip3SreBh2UqALUidBHRQdg+JUkNtgNIA15xuNNsbL/eE3DjTZMcB1nc4XCd/q
dEUC1aJ8oVOFPXV+UGYFj88xqgxYbdX8ERmFcGfnb+QR7EWatPBmibLXFfclowyfUBL2I1gk6qE3
rcY4hVNXvFUyoGAgw9U37dAE/0MKTSXAoNZPvEwCswq2FwR24l5mSaAMlwc5aecsLZ/eUnA29J07
a+N4kyrB6QArA9xizQ1suTqCxS5twEGhdWqEm79xcj3bGeX1LkUskBWU1Xy+3PpIDKLHKrFtA9+l
2Hqlrtoe+jYq3072rpvHRrhA8qWh/8Taoce0PhEEbho1sijwi5qe2ZFcYo6OsgMXExAJ5xNRWTN6
2MBa47Ht8nbyyhxPcyCVRoHJ7Zj1dXyoK4Qwj0pUR19Uc8FD9f5efr215G/kRQcdTk9yzcOw81JJ
rTpW/HycZnA0iU1oXVcgp7xEbTvD0+ewicnsGhHv3E6vTzFDG8jqOjB5qOiuLozJKXHRULXAj/ve
zD2ssOcB1RywaAclbMvHYVTFl1IXWXAkc959/LdmLvEw8lWmCrXuIOnoyM1DQiYZQURBwMUZjnHX
GschMZTjosThR6Oa9igdG/krIaskgiFSwZzX6900dQ0ooQx8VeCUPhhdrh4g9lqXucfFtNc69WRq
iebplTO+w5kY40hjrN7f/+hbhwAkK2acHG9kB1fnmq8ytK3bKH40jcKb3QkJ86wrTnphmzvn7fWp
liE6lT6gA+Aw1ngaO22tsBxLhc4kBhRGQnpi67n4H7YSLwH7mM4r50i/fU7x1+yronDkqibzWdUy
DBq7IjlNKeI1PcYoxywdxTG2UXe9v5Rbu4gaC5UyVMiks+HtyFEPoCFYjMBH49Qi3bJcr0ep6RJm
04KjgcIVDcFo763dWlWYquxaCmbs4VXalaBUk+N762IUFDvaqYyQNb8Wat23Oy/PhkyzgfInoRA4
ZKAE6/2Kg5yhmWbn+gvqHTKZz1P9O1pXYf3eHBYrPxd5X3yxu058WhpMtz0OahmfFpS+o9MS56E/
QF56EWVb7GE3NiSN+G0CtDI1KCBFaxivmTpLpjYVoKLMTPPzMKbpB9VKdOdg9aL+LJqoHM9YBhTf
VcUNjQOa7MWLiG29OY69nSxerVRaurPhX6fllGjRpaMeZpKUryuZbSoVBhrb9pNYfT/3+VMJiOcS
u635MIdadiqi6p/e0ZdjmNXZ17/ejOSBQJAkzAr2zWpbWIUeoQlLvTHUrOe+SI9p1Hg0YLI3WRnR
7hvceWd/bNwkqBgYJg824DVq+rfbv+yRugjT2qXWaE5HWlooG5pu+DOZR2Mn09jY8wwlgfBcnoAH
V+F/X80QXhDe8GM7R4tGafojnJdu5/NtTgipiP/3MKxVytJYEBtTl/NpT4Z0eu0UY3q9xKx5FCQ4
97/X1mBwJ0naabVYiLDdrh6SNroRTCTUoUW5gJ57cURmwjxYerCXhG49PECCgR/Jt5asZbU3jDCO
nVbhINe52ufIr/GrDsGEKcMB96qp9FQr1gL2iBN+6Obe+heb7fDL7PbJp/uTfh09c2M4FApkUgJK
YFVEIUtxCPP4IaqjLEcHSbbTIrr6WNpD5sHf2dNQ3to3KLkCj5EnA7zp7SJDxdO1WabffWuOzxIu
iLB7vIcU2ZqV5QD4AewNsFxfHYR5UOgpkBn54exa8YMZauWHPBbc/GplB/2J9tDfQ6+hOQGVA1/P
24pyy+3ERvwiWz3kEbBH8a+uts1TlS/BM4XabI/ltrVRcTkiM6YgQ4y+euVmJe/dkd3qT5U6ngYd
GfaGkrWnRuiK3d8eG0MB9gINjX6Y5PGttoe6AM4SsyX8yAbUfVpGuihUVE3lvypq0/x0f7QNqhF9
EpkkU9KD6L2OT4YY20GFDo6f8sgbXpCH2TdcUjMTEZKkKV9EMy5omYcNUhCDO6rDMU31JvGqFkrf
icpNbu1cChv71ZH8RSmKJ3HSq3sO45s6zUP415mhNF8WNfwymYXy/v68NwahjsK7SSzKA7oWz1Sj
QGg4TFu+VukhQjVl7Cszymz3R3l9KCSMGiYmGB4KeWsCcxvUWm+k5Om9U1YvitW7Mx5gsXXQ6iX5
Ec+hsbN2MmW4LQwwIBq/9CxpGIv1KUxR87NbDQkvyEzBS2cZOZyHpP0CHoPabDR8Rd6x8NzEbHc6
fZszRV9G1hFlH1iGiX+gf1st6ESiDqBxwTdcAHhWdKSE5emQDmlnij1G++vv97vyT9RDqCEldW7H
m1PXAqlZA6EPhulSToF2bYbR/uvXnbqyNIzQVWbFTrkdpdcREBSAD/wmpHMwqyJ8Kprlp6sP5d+v
H3OReh1seghZ8sP+sX6G3Q+pPoKeRntaf6P3LoiQrkVEtVG086ICNry/M1+H7bLui9AbdQaazmtD
vsYekshKBJUNKR6cWHFzmqDbe4MSTA+wkl0EQrrkf1hOFGvJsjEwpt68eokA2Lr60lY0ZhvXOsYl
3gs0VauT9KL4dH9+G/tDesLy+Th7MClXQ4GN7EFETMF1suLoZWjHxncqbdyzdJIbYHXeGIa3FaoV
wId1djCLzqos5FSvpWMoladoWnlEBRJ4gKqnez2BzcHIJoG7A0qg/Ha7R9D7NbgZ8+A6q1Z2afuK
ap9VB9dIq/dYGb8B0jcTE5goAqDW6PJSv1kzUDW805zcaqIHZXbACkeoE9gntU/RsGlmo/s159U4
HUv0xK2D2mTYA/RmV/woFjcpTqFtFniJTFP9pTDL/N+xIIk790s/l9Q3svJnRBBErQUcbeAZZm9n
HpZRcBMm4Sj2WxHyzfRDGGJ9e8iWxLAP0hQm88qiREQ015FBOi59GgZHoDzzF1EH9b/jnCYo0oGD
xRgiBxDCxT4j3ypZfZ7Ah42/XIqR0mhPW8qrxqB+ayoL9bV8CVF4bxeRf+F/wBttaYrhvyUJmyv4
cFM7RoWrYfo+9hlYN3VJ30+LAwLwLzesXHD4vhwLIMUkc7cft6bQioGUFmI73dpeFy/udaijPaDO
qy0E8JsTSB1CihDTPrwdBcZTazbZpPiolCrvefVoVJNTfE7pxOw8Ra9O4O+hbIaRIp48gbdDORFU
eNMcAQk2bXwSQ6M/LkU+nf922ZgQ2RdAHYhdxGa3oyxZ31toHND9GzP3gpygciqA7u7M5dVtiWTF
/42dpQgA8kW3o1SL2ySDYwY+3Ub9FNhdBuJVkQqJBWX2xNGTYz25y+f7c9v4WOwEmPyU2bnB1pxk
enKtteB5/IBROEqYrWpfAuLvQxQNu9nRq/ebGVLeoHtBC4PYa7WOpTbrdaTSxw70OYoYohkDr6tD
62WquCVOcdZnI8juZeSoRFb3gF1d+D7Rk+m9Xkzqh8kUXYQb2qT0h7LUE+fEwS1+Aklo9hpUm8vC
IcHYTnKN1twObE27ULGF4o+W0r8oYBq+Riqa180U16f7X+B3Tn17DZKrQZ5C05f2HkoTtx9eC1Ml
qy0XYKmjxCA0onB0eZgFCcbcgBW+psPkLIc2iJE/nPEVUq4hiI7uqmud8yOPXRG9iCJUBjTMB/Mr
3i4gRiO0fsQ1LdJmPtCV7OzTqHKDPg5Il6SeGZlN9KIFU2qimpFbCRKNemdeiKvagssqGXE8CRfn
g2vMbXLCMLsVJ9Pu6/ocCZTFKLOrQHBUfQGJoYdpM/y6vygbBxuXRGq32LHC8FjfIYqZaGZYzwHG
ZUbENVvPDyKoQdHfH2brM0tOKOJ+DPVKV21o9dEs+iLwa0MpfvWmiJ4rLZuMgxUP1l9Dxtj+NkwU
LkaakiDIV995QOJAHbPAz5IhBWu96AdTz/IngHjDzp56XYiQYwmSf9mZtOx1HcedpiFuSUB8ByXU
w2hBe8/TzDnN6jI8tSjgX5QCV6/FAf43WpkLlL7fCzdl+LPe15QgmDFleOS95HXwR7hZNDn+4+lE
LYn8LT5Uc2pe45zXAN/O2sPZYDjpVqZ5w2iZT+2w62iztYdIKrnYKBA6fN/b8UdtwWe7b13fLILo
YYysxYOVvseR2bq26dpRdZAgNTT3b0dJ4QREjR64PgFB9mmq8UPPzCj7Jrm3V0UZfzSj3e48FVvb
FtITXFbKoFSM14Fn6UYLvt2Bb46LuFSNUC8T4DdIYlVx+fsTgjgIy6ebcietLqfWGBBnk5s2cJr0
qSCAeCzq3j431bCXV258L7YrVH7sPwjd1+H0LIt0CEGED0gUt59rEUqsez7sKK+9yl6l5Bp5Cfgi
6hGkQbffyyrDaJ4MRLjE4KT/hfowXobMxlhJ2K2AiqHlwj4Is4gueVoF5/uruTVF0AhE1lKugbvt
dnA7VRyno/f2UGEfdYFuJEaUAyBHHu+Ps3X+Ce+QEqX6ADxlbS1iYWIUth2zLIu2HU5abbeVF8at
yLzaHuGsuLkWmxcN1ljntXNtZnABi/y9kTZFvnPJbjz7vPgyuAFwLgFst5N2uyUtaGOEDwu04BPk
xeuSDyc37qYrbiF7nuEb35e7VZKRJW2O0PB2tFnMsaFHYfwQiao+ZZntnqt+tvCQsZJPotZrX3fy
5msHi27nqGzcBBR64O7KVgnd79XIU1q6qBk28UNmAUSdtP/D2XksV620a/iKVKUcptIKtmxMMOy9
YaIi/co5tq7+PM3ksGSVVTCjoIpe3erwhTdM1nUoivwjVHvjoVi7/8FTig6KP7tjuuwnhNDAP29F
OFuv0sa5gOdEeZmeUblqg+aXujdbfl/GjX2dBf6LwZK1nXGwl+V0Ntc7HoTI2fOA0ubfxt5rr6SI
/ZZJmDljMVyLKY8BhvaxaX2o8757o5n2/E3Rc+stoeSoPyJoSU/oYJ/LoHj7IyQ7kkONOio95tuv
jW+6rMeXaWi2/aj8U1gGPN8C2CIqznU3e/6IjOQaKFjefsP8xfo0Dg3imuyfHiGA1pmeIfNUho+N
TH3/+m/7Vezf/jb2AX0iagNg0+S3++39W420Yd0Idz23W0SYIqGh+bVdO4MPhLLqHsABwnzDQcnS
3ltNbSqBkXMe/d6SbVydDLH0cz0rlUBk+fIcxasJ7hi01OIvozqEo9ab42lGjKr2dUxPyos3kicH
WVwVXRAvwn2TJiPZtLAbdYXslqff88Ec2Yir/a0cV+ODVYsZ+OQALcpX+yTNzrm+uPYpHhWrP/WF
m9ZnbWxt/TRPHO4LgO3ln7ozSpNnW8R3dW3Ng1+mmvqlbdLoZ9lE9pNmCzxc8CazP+LbY3yjUYLe
+1B5jfcQVVCo/GZu+ugi8nX63K1Jqfh5m4LPK2Ilm8/liJLloxM3sfDrGVDEycM14dOSDEp+WdH9
uxd5of5wo8qZfcXshm9lO4kyqCkjxMC14Sb67NdUe5OZ7fKP1mErcHHp4VqnORNGerAH984BoTu+
L3IDYgB4+5nNERgJdYo41LErOskW7DlrRPRUFDSNo9LGlVOpqlO6LN0pp33+55EyDTsiEFkC5h7Y
3K6RmOq588o4rMyu9V1FWI8Rgf7H1zfzTsSBxDGgHnpJPNHbWEq4pKZQpRglJgUGCQZPlVEuc7se
XaP7Q/2C/zIk3f7b9aR42TuRl/Nc5Lp3HsbFfG9k2nyCV3iUeu0PhTEw0yLG2XZcmngkvsriOMzK
ecA/SjVPZbWu/jiNRx3rvRcZdSbePyp5OPJtAardXCRVje/gfVHl9gNc4OqsRIb10VCq/mlJa+Sb
1IqUH/nGy7BoSAkYUfHP61/xZTOfJgSbFF4YdXs6lJvrssW/K000QqxRE85nWrBp7Ddt17zt1SKD
XYpHZ3ldcpPsfMh5Pt4Iba7XUx0b8+fa1BTP120s5g9O0N4jhh4M1QepAswibb54Xq4Ot3QccotO
35JmWuBeFLH6yYmG/gG9Q8wi9Hm2D+KSX7pCmwuaWJCiKpUP2mBbZT8sHid0MpQ0pBvUlqj6ecO3
GiLF13oR6udKH9sPk3CK6oOeTTVs0lYdVR++XgbnuegUPDOGwfmwWG72aUXjtPBLZ1W+YsU3VUG1
jtpHo/HArKdV206+asyKGcAs1saTa4OKOqVK012m2tQRSPD6wW+5FJF7GDPnGVV2mmNGC+4c0GOH
R2myJv0X+ipV8VDiMfgDUuP0BeSe05zxXfvFrVjbMYCVncCzEEX2AU5O+0PJ0noOaogrMDrgoFqw
pZPMOOdw6aC/CFF/7V2t1vzUEy0eXZlRvvMAAdf/9a5VP8yR1xvP8brk59Ls1/6h7Zfse0vn7mca
J/OP17fnznG8+R6bAIr73hW5we6crfyrPqXOWXROG1Rmvt798UgyWKJ3ZWNVQCPrdseNgmRuHtIs
FCZQQGvCKKmaJ+dUpYv17vWh5P272WR0rGUtXfatADvfDlX1LcK4ypCGU+3VD8OKuopdd0dCaDtL
R8mV1jFJIfCDbWvHARdsC2PJQmr1479mlKdPlYe8XoVbxkHI+UstbzsjnhyWjwxD6uLczkiUNvQr
pyhCOKxNdAZeoSDs59Zx7zuzOy7n1qK8B0DMmfRrtMBoDEuYPtB5piT+t2izbPEFSrHfIfHrlj+Z
adWcQb5gDqZ7o+UXfc1pMCbyNL83lfiqKQuOfZ3XWS4ZvKW+bXrRTw+gO/v1oU+6aPAJqlw9SFHu
/uGWAk0UxUsBRY2d7je1lz61GSJw9hrN/0WxOv8vjVU8UeMW8oOfoJL8HaRz8bnC/ic+2/2oJk+W
JfovQ26ZHwYEgZ8cEjaSw1W1RYCpQPvx9U3yskMuyR4Us8FZA2Il+b1dU2gYCNhacRbOitd+VbF1
/ILc5vqfVTvru7EZ5rdz15RftXZKm7tUTWZsemZjbM4zHLwvr/+YneuYWAbnMol6o28tY+7f4tbE
Asg+tSn4CtPqntxhhWuP4Qaxn+2crTrT//Oswj44JnsbGG6NvIlVpAS3fMoZQ8ihStckFEOph/Dk
UKWMoyZctdU4/cX8ZMOVTiCB5zYuR3tiXGMmGGZpSkVRSnM/x1rl8McijT4D7wBVaFJzNA4enL2r
gFwNCCOC7zB/NwnBoE7aoDssbIWR2k9Fm9/QjnEO4sGXYEK2knQTpftCDYUZ3n4+gav24FBgD3VD
GM9u7Eh9LLNAnnqITHQ9mrh4p0DX/d5W0XLfT02BlkiPs+x5Luc2GAY10y7tOrV/8YUlEJjgh13O
Vr/9XbEOQ6YbE1JVXcufZsWZr3Pkeo/5mh91THcWGtATVyHHBhjw9nqvsa1yC/TWwkX3yq9OpxuX
OhuVA6r4zjlB/JhOKcVciQbcnFkQ4623emYctjr31WKsJ4zEA6FmIohycrQRp6uDrbtzSjyJFEWw
lsoGYdztGs4LOwecKGG4VRQn047Vq63NuW+jrPXnTyTSH3RmcUXAgm+rR0Zgn2A8PqbhbDvN+zXN
FBEUhakNl3VFzit4/UzKTbl5U8AkSBVeKlYUATcTywe8N7Qy42i0Vf2+JYN57h1XPGDVqYYJWeyD
ZfeuEuRRox1B5PcWlXK5FEoALk6Z6nZRY7UWg9PaSdhkrXf2XL7anHkUx4T7NxuTIWDdcT55ADdb
RuQgyCZ5NmtEbt/aqvtVBVFyAPPY2/2ywAlOGtY0l/LtfLB8mY2VtzbU+qx6WBArTc6JYXbq9fVv
trf/pfIZ9UwqxC8q372OFWQWz5yyyph9NF7XUMH0soG/rDaBlw9TGqAP0f7FGSB1IV+Q7HBL20zP
rvBrw0qNe0Qxo3ddM5eBq+Hbgn3qkRW0treUBDnwmWhjc+A2TyF0IKOP7aYIobsu0UUf+zZ7W9Ch
E2dnGWLzZFBKplxsm/1PT0f4iQZh0n3qQX59V+N4fK6KAfmgsrJQ/5m9xjnKYV7+QPQWpSK6Svub
Stdm72ppavaiFEXYEAz59RhpZ+x6m4PTuTcK6SI71gCizs16u6NcbyRHcGIivrlKTxmyYGfR5s35
9f308hzKYANnQD4rhZStFUszJpR4hhZ1odUuLuzu4tp1WnOfd1B3Xh9qb0IIb8AMkRQRigy3E2o7
N9P7ec5CCv/WqSn65tzV5ZFI3csDAguP18cFJC6z7U2roRTDWMZDloXqgHyZrw/tOgSlYRdvxiE2
yKWbRevOExCiI2jNTrUBjJ7M9SHPAcHYFme7vhvQ0amyUHNrqzileWJ+zzo70nwBFyn3VU+gQ4qW
/repLyiWSheg73rc4qn8+krvfVTJIHckgpb25+bGgycArNTQ07Cphuxa4OB91usmD2on9w7uvb3l
lsRxiXpm0bcVliYSyawYSxouKF35AHftb7QzgDs7U/cMJUgL3KX/Y0gy2ADKl9xGFMUkDOx2J03j
oBkt1ctQX3XtrhfwjdTa03yQu8qprpej2+/lQyk5AEQ3oPi44rcfts2SXOmjKQ3VJquiYIpE/JHi
fvHQi7l8tAe1vTf1blRPJG5HDbq9b8nisq2YsgxAbufaAQkT+szYVVF4MNcm1MOi2USarFAOts3e
AXXJAzg77A7Ia7dD5UpLEF7yLSOU3M6LWzV3tVcOBzeO3Hy3UQfPPUhrAB4SQrTVBS6EsabFaueh
rlA+LsryGtHQ8NUWpRr7UFrI3JmUFGSSdHtGhEl1OymbwhDKZWkZAsI0aFCJXneDSR+75dTgPwPI
R1tNb/aTgiAcIJyXP6D/hwdqbE/rD4dd/61Cg24iPBkh0K+kxWYw42v6vS0HzfSVNo5xhMYkI370
6jSBaAAn5ycJ7/LWQqTPDuC7mW9NL0k/tJqNwmire13pu3VpLKd10AqcFAfOzRlBPAP+ThLr4gqY
oRIB64RyvxVNboGGSG92aKRo5RC4nRQzLfrSTIO6Uc1/VqNGsGTyLOANWS2oaJlF5+IAZfHXr98t
v6QDtt+PfUzlm/aXisDA7YLGuOEpFvSYMNZH3YSKrNlQZyvnXVrNZnGRwy8nK+7hmLsT9TC/a3Pl
cSoBjHVpWgSVMrb1nWWUpRs4tdc+ZGpcHojp6Dunhtq8DKIlTZV34PZHLjFLDLqCZy1GsOe6gmwC
5GSkKa5DA0KXj1phxOq5HZvxbRwt5hCwe6b6nI5N8VETa/Ez79JBf7DVtL4H/j1IscbOxDw2zZyz
nQovO6lA7CG2FmpT3xdUEJXQg+gxBa4r7Y4id82XcxnZfR4qWTYdwRH29jXxLJk0+SbA7E14YFO3
SMXIZ9Aqr/holqbnG6gjHki+7r1pVK4BFsJepteyLREIO8GABeXD+65fdN9M1PJUFml6DwZXffL6
rKbNN1RvSmUYTwP5S+A445GT969a9HbL2Zh4S94EOfxWeBaNdKPMZ+HeI11jmGcvnpLm1GZ92z3Z
ae2NvkKhNn/IPW/OruXA64eUp5Knd322dJY/DN7sXcFjReJiGDNim6WDwE6OdLflW9S73Ud6EWL8
qWp89EAvbWrJJR25T+po9cVd764J2phxB41nUSa1/tCM7tRc6iGfv5WFg/YpAo9a/cZ1V++NvQrb
PHWJ3b3LLCX7z20Ui1umMHMEkIql55cPpRCB0jtz5iuoFnxGlthy7tbELOcP8JnpQwpUH6twEuCD
5j4dcQhlny2nwhPaW9VYMcVyPB7Agwdg52qmow1cXdKXZY3+9tRgTaOadVYittsTUgc2YN/TrEF9
VPK+PRF2Ke8PLhN5WWy+LCPCToG1Lt3yNrs4qiUat1Pg/6N64Gc20Iw5L+tT2ox0hMa6CNyyB6/Y
cwOqdPwe0OXqrkYv9IM4ZueJBzRF7Q3QEgiubXCKgmSZ0T7gh8AcO81tvj4p+jKceVGsp2FUF9Q6
S+diWUeFv52bioHJ5KDR07PeKqk5FEU9o5F7W/WqS9RnakBGbF6kYOH1YLV3x/LknQ2rlI7CJi7s
LOEAfJ6ie51R3yCjg0NI5gKw9ntjpY9ql/n6PksnpESdVqUbCM1rTD+Os7J+QUY7ibnRo1l8MiKI
TD4vjy3g74v0iLq/c7dxeUM9Jtoiw7I3t7dYsPiYpYaIq3TFOU/LNTSWubx/fTl2QlcJiKXbRNkO
kvPmIXMMqywFURDI2AIt20UX9f+gn3SyNT964TLmjutnVpIexVm/QpzNrif4MdBSo+NKgL45Z5Tk
Zg2WvnLfrJx4cJc0Wa0MwTWEYUvzcUUV9H2h02Vqak19WKJY73yAlFYAccp8ok6C+KoyKW89Y1Eu
qzuqz7Ho5zvAJ8p/htkv16RQjuRwfiEltz+aLqbsuJMt0r69vRyyAodwD6+/e9fKpg9DXZr12UZu
Pae75Vl0F9zZMeEQDA0i89Ykvi1Wuvzk/hw+oLdNl7XKhYYlbGIM3tnWIqslCEB+/xQ5zfSvAAtH
V8/JlMsgHP2e6zuJ79xGxOPd659955JDaI8XjUCX53NbeRq91em9BJQxt0txn61lcp0bs/yZLUv+
MS0V7cPr4+0cOkoRpEYywaaXv1m3JG+hkQyMB2Oq+F5AKmmDehq7dzGZ9xHZYHcwqd5HDwHph+1g
A6YT+HXZyr1YxuxElQJN6lTP7lDlsy6vz2vnkDKOrC1TXENuZJOY1EgB1krDvGjRLoG26uOpFtZR
32D3awHbY4vY3MxbRVXXUoGtJBWxYwGoo2nX4mxSRbjGAE5OSa0fIdn2FpDumqyG0puG/HO7yxXY
Jx1iyNH9UtrjyQLBclYmnWygr/WDSHp3KDRheEJILvUtyd+MImcpYjm1VAyPVjkOH4F39Pe6PeUH
e353KAQxqPBISuQWc6ENM42RMefCAeX003L6r0CN8hS8XF78zax+G2pzqyKtrSVLnHG8EIG50BEa
ggje8Kc4Sv/Yd4J8zkNSmFcCUjsN2Ntv5dD2nHXVju4zBMgTfxRGF+htutwhPjIdrODOY0FRCVYp
9WrZTpEr/Ft/TukGPQOt4d2X+Rife3PNnpJyyk6OtX5px+Sn2WvzwXO989Fuhty81nO1Wvlird69
ZqcwwipbX55rNFcnItT+qDkvT+vmdofgCXIbVVfk1bZtslYj+lfxqblvXLt6UtDjfsjb3nwotQyo
GRQZCFfKR2cqxb8LQkMH0dfeVIE44WQjUw3EP25Xl79ch36MXDwm1Ty0k5E6Xb3qlxiH94P9uXOh
SA9bqNEeWLgXymEC/0qtH4g460kZTitSnafZGKIA3loakMsdWczsjQfqDgtypJJemhBDDI7GqULc
IR+n7JIO8/pj7q3PJqL3YWpP3kHCtrOSIBjRF0R9AUjsNqhJtbRSik7COZKkeOSVwA8XvfErcqNH
vkC7QyHc9eshJc3envQ6hbPYECVyC8+PRmWJJ8oC9rvRNY60K3YwVJCe+WzoAcizvp2WZReYPdgR
jw3x1AWZdKg5aZ5fF9r0V0VzBHnKCqkWctpTZzTDP+WcV4GuNcpDHFODef3p25s5vSuIW4SN1Hk3
MzdaUSo1rYf7FSXcs4D8dgffXTnH1CUPgB87946UnwHRyvtHbra546aOgNuZ4PVhASEem76O77RU
US/dGhfnrrfeLUqdfXl9ejsvO2N6NDjIEwiON2+g2pcF6u9Cuc/6Kj57osrfUyLrDmo0u4v42yib
RWzUsrYnF3nPyc5SsnOd0lnmSV2wdAIf9PqU9uoYNGqoFbtAkF5iPcaoWM0B14t7DdjQV/RIsnPr
rN7JxPJUBIPXFGdHS9e3WpubTpCuBkCtNvpjcjsQHvneU5aXcIStm43RkdFnBuFZI9QiHGynCL3Y
O5Ic311ZefyBW6CJsi15KmrmxFnZxCG2YJi6Fi12EFYyPHle+Rc9HZaTQ0C7xaBIrd9e3DN4vaxt
gai6SwLAUfequ2Iqn1//eLtngFiMcy+l+rZ0GPQHvM6NpIU7/oG+cER3tuwcb5UMVeSpSPtgzJOv
r4+5t4Y0knSgxVCN6UPeTgysirY46CWHpoj70zzptd+srGYewRX+i6FoYuhcbaTmWxhZzc1ZoJNG
YgX9LhAiL4OiV8v7CK24y+tD7VQ50AekWoj+CCX4LeiT7K6r1ZbEE23Y4jqOSJk785hfZqQlTuU4
Z5/JJq1PQ7z8RbnyF9JIqiA6kg59u57zQuUF7XAu8KTxrjViWycnHcUBOmTv5qKBL+v8EtS67Znm
caLNlsspB9aLAkinqPe5rh/hJvb2Bpfxr3CJEsVWG17X12SBXArXelJFuLpd8d2rdONsO4v2F1uf
4AGsNL1AqmSbZdOE2tHXL5T7uC7dk0So+KmtjtdmqKZLnuOPV9Z1dsDW2jtvNLuAYcsognfg9ltJ
od+kU0HyKNE8odyoYZ+DE8M5t5T3tiuA1UMj+otDgPCBTMi5tUAGb8akBJPoWBGHjhabz3ndpQES
59134ayf//gMUAIDOoSIMDnetghWZqvW9BkIIqVCYwgShNk9GGmsPcGR87CmseLy2R7MZr3Cr5wP
0oidDQrJXErHyMTP3VZ+nGxoZ9yj4tBaAIn6WqcChkO8Vj1Yzt1xqGrRjJZooq0EpFlHdtL2Fgzz
Lm/AiVizc5nxof7252tJogyXl7oG4IFNDSApkWJYzYlCYWG1IT1S5KBEmfq0KaMQPf8h8GJ4dmnR
HCXPexNkdhxy0j/Slc0e1RtF2H00R/fdWE4foOG00CK6o+ft17W0SYska55DAC8doO9mGGfU6PJ5
iCAqnbXGPjJ0LcV5x0ysczbGaSTBt/oHzi79u27VlubU9WLqrmWxWrJ2veCBQT9o8E6sHrB0Xau0
9GJHXM8QeEr9qLm6g2klLJXil64OtcLd1rEjnFQc0Urtz0QqwJZdP/YnTUnYBEojVgqac9U45zLz
ysiH8zGjYx8lMw2T1RidwOgqozkIYfc+FXhA7nx8o8mc5b//ljrX7hJbWQ3VvjRV8dQr3gLUfjmK
yfdSBA6oRopAs4Q8cnNV1kMcF31he/dogTRBu1pVsOhdE7rVUp9iGwKFUSg6AMEyfqIfvPheMk73
6uC1WDRlR2Jfux+CAAyMIvKzQF42F9psjcrEVePeFwoCJqcyAS8A69tK21NlC8e+Q3loRL5RbfHV
08lRzg3aLN3FoK/v+rliz9n964d159mS1x3rAyMGgNXmO3D1lp2w8ug+F2lx6WgZPxrZol1oAwx/
8cmlFyiDSI7/toBfrnWEpFjK6XTU5GwNbXZWlvaI3iO/6PZwOgRMEiGFaPW22LmIKjL6Fq8SO6en
n7RNfDepWg7WpYtOzZp9//P1o2Qv6UQygNnmux55dF3U0ovMXsxA7RCDaKoJ95kpL/78BcZMlfSd
b4Xj7ha2S2miRZIqVpAuS6Nrb/SZ4pt21zxO/WoZRKKJZvi5lRwJk+y8/Fzi8Fq5sNDb3NoG1Giv
DnhYkyVx9167UelC1xHxQ5S5OKGgeBAuvXF0Z/0il22/o4wKpX6Uioj15uQmDbR2DfpwSFkjMy59
TYchSBMEGmkqVKRj0FDHcMTF0PAzI+m+j52L06rTAtuYjCwiPFFzpI2heDjibgC0n/sjfOM6aLtO
jGc3Keb3YvUUcAldvsy+lo5LBsBjrBrcV9IIy8USfO1lQPboPwxy8zjoJrv7rA4QO9713jRhxgmO
6y5rOtcJJi6yOHh9c8mHZLsGMiyhqkCIjJTW7SXpcEOnbdNQd1aSGhn7xckfW9F4l9bJKD9r9LSv
Q1eYXxerSa+vj713QVOxpc+PPB8XxGbswoKvXWktyuG6np7H1hiuZRodwaj3TivVWpqdv96lbSWj
Lum0qzMvttJmxZ2ldip4RnzuosbC8qY28oOa4l7KT2zw/wNu7ruuSYoxwTTvvndqXE7TvgyMeo3f
xgtQOP7k+abAVakAs+frEfpeTkq75PWl3Z20DMB4j+iqb2k7mCmiogLtiyvKwW+dkPQqnV8DdTL7
N7FXVwd3/MsDDG6WsQijiaIBWd1uozoDEuJlxCuQ+tagxrnxzVquc+ChbxTQIzSe1LWePrw+yZcP
y+2gm6cO0hpwLjrj90mjzQGHGVonzJ1gGov88vpQMqC8PSYM5clnjLcF34BN0ch2I1omPd80Ubr4
/RJ5aYCL7HDJO8TD/MLu6/d5TOXPU3r02uz5SONlb6qSTcr7iU7vC31xVheMxzACW1876zlZ1urR
HdtmvR+mPFcPXtHdwSCvoarnIJux1Siy9BnKFaIYYdN4TeisVn2nONHyjgqBfrBv9obS5UNKd4hC
zhb6t5ixMLOuAMZpe81pyFxMp6Bonfvc/GNpYPJyBsFH3nVpUW5Va9WuatR4gHiK07LyIDSl+NEb
03ByhLF8fH23vDx9cJll7E5xgUr/1igRC1xF0PMA9UfKrPQ8F5Yxx5c8mvOTp7vr+fXhdmI+xpPH
nMQOuRNXrvJvkW7XZyKNZ0Ry0bV1P05dFfnLGoG7VUrtPI2jgO5vGxdsIMQJ47P8scHWLFhyzTio
g7x8TdB8BaEOiIKK0gvKg13MyYThKEjOecjeebXlBYZNSm1kihOYi7D8tMXVtK0m6/3BGsgbZntC
fx9a3lC/rQEKR4U1jSIP21VVe0A8fTNYZ9XK8zerizaf32C5O/mgDODnllpnhCNpVxOORaReel7m
gdVrjSNtsZ3X4JezFWcJPVx0TDeP3IKgWz9RVghx9sVKr+rt66Cs6SWbFrLUsmgejKnPTsM0uXy0
Lrlm9awePPJ7p4ywjrlRXkc+X95uv61Nb2p4ZLBHwnywnCCqOvWzNo5DYON2d/Ad9rY+8m28fqSD
OpvydqhJjVvSS/g1ebP+i1JBpQYuwi8npW+c54oCyMFdtbu+BDCMhM40BJhN08BIzKklckzCKBuL
i55oJL6pKA1/1CL7VBuReba6IXuodS15a7UUbfEi6vzXd9/erIlkJMqCAJaY8nbWSNS7VR/PKUKn
mftF7Qb77STy6oIoT/9gEsEdyYvtDkhxDrMC8EKs8+2AjpZlUeFxb2ouW8sq1eKDUPBOd2YlAcLj
2geh2t77TlOPF1Bm0i+UoepkzI3GhbJVjghBOPOMIV1FF9+vxkyQ207RqctM4+CB350lp1CCQKnz
b6sgSUzon03I+3TetHxemmTwKyXJnmYrolGLwtHl9c+498p7ZKjcXEC3QRzdrqredqU6VG4SwhDD
jXFG6UYrp8/Cjqx7L8KDHJx1HmD93PlVIX68PvjeTpbnhvou+CDV2nqIWFMthVqxH4zoUeE2GWuI
W2oaLOurMtjrpcQ/K9Q73bnEeFK/oXdgfKimNXEO3mR5RDc3qTTdkxqb6LuDELxdBbu1lqRYxjgs
qHn4BfoFzxjbqwdh8u4oyHAA7eVRRm3kdhSXFXYLl2aRSFvjBzTST221mP++vqa/qITbuQBQQ/Rb
kwXJrY2JQeGjHauUhDalSubbXbZ+a2Yv/6J5kkqZrunwZlSbhuIaxYJQdRPnP85wkWO3udANhIDS
mZS+Bz6IkkRr5wuPbelj/EigudoLnpg5ZO7hNFaTdB2tsYE/et7ltnsxCZBcOuVOwoMtqLyQPf60
1JiEbbZeoMzJ+pgtSe9e66HMlkvXrXN0Kmx9+K8fm9Y5KeqUPWhR3nyNhzF6tOvCLU9EBfWRYcjO
AUXDmiTjV7HgRUw1Q3AvKksBY6bE82VpB+OSiDn6oRe1+n6p1iPV/L1Ng5gaLDgeUkDBm63JpnGU
CZnnUIezHFp6ZFb+CMXy3evbZkf1AMQhb4pUCyGS2WbFCOsoCQWxOCyLrHB9GBzJ1ySyzU/9qre5
r5QRUobwrOKv+uhoyxtFGOUd4kDdFKwtxaEnQ9S5c9ZLmQNBCFw+J44NTsDQKzc+tWAYMbO1CrdD
w2cS/yGx5HzrpmxQr9rCDXCy3azF9XQty+fajTCc9YdJuMPdjLKCd67HGsc5C6qi668qDNDLvJhW
dycGV6y+MOv6AcifF/vzpOXPUdQOSqhlUEKHvtQ/q0k2NpRpx7i76iAovjj8d/n/hgQuM3jcLnbO
fUPwdIZm0cbPByu7s5WlBaBJc0kiYLfvlr7m9SoG+JyqMEK19eynue+ru9dH2XmtaCmyPeQ9Bn9K
btvf4p3JS2vI4jSSmqxWH7pmbh/sKu3DYs3LJ1gyn7w60v57fcydGAuKIYgJmGG8y9sXeZiaXsf6
CwRkhvPuUprlfUt7+ISQ1xGHee/UoeqOCBXEMClmczs9UJFZ0a5AiURbf288d3qjJrl4xvfDexvF
XjUehI874yFo9ivFAPVGA/d2PBG5MVCTEvRAZAjd1wzRYChWuTOVq86D9AAtSM0+vb6ee4MCv6T1
Dt2YC0au92/fED/nohUjmPEhVbTzOuvfnGTtfVs0iDU265/DB20pCiTlshGKtLY6GK2T9vBa6F+M
XT0TicfyNqduaJlBnRrZwZW+c4+ZsgfIt0OKijjudnKxaTSx2kpUSN2iJqDi0Qek0Dh4YuVh2rwb
ELYNCZKAhEYb8XYUw4TG29j0izuVJstl6dET+MdpzPzBm1QzQS/RHh6E1631uenq2D69/gV3TgR8
VAgG0ssLbf7NC4+7rNWjtKLct7PZnnSnz66jF8/+vMblnw+FypYprT/pwSMxdzvTohdZgm4YqJZ2
qi8OKe6bIid+CuZKpAdXmL7z8UCDgQmj+g82bCusDinTVvTVKEIHOebqPEUaBEl7Va3Jt6yps/2U
VPN7Nzrpl7QsxxJ5kWnJabsV5s88z9o33L3NejI6uHbnJteRfl7iRPpApl3tQ7qmjAzBG6SCB8db
570f+m/apKs/DDe2c4h22fzs4rZ1ZD29NzH60xg4EOBzecoU+7cjZy4jZYRFycMm9TqU8EVzirAZ
Obic90ZBYpb9SNOMeoX8999H4XmylphE3TLX4q6Z3TXwDLGeXt98e6OAzaUaQRTLOy7Pxm+jYAwW
p64xFSFQweExhcYV9PWw/Pk5Brb6/6NsbuKxZZhZ74swtYBJGIudXHS7VQ9G2TlIXBOgx4hkUQD4
JVzw21wA8kO+hJESNqWqBLNBUYkuXX0xQa/+8ZUBDoIOGj1nVLKpJd0uGx3npe/XLA+1KE67gJSj
O0d26X6YNLuMT8ZsORd0ge8MJ08OMvmXs2RY5FSlKoAJb3azLzxCRltdzDxcK7PC7ilVfcOcRJgo
ozjIcF5ejHIopExxLJCgnc1QCQJwFal5ERoJnLhr0mf9eOmcxY2DooJP/l13Jii2ZmlE4bAIKJyv
b87d8RFXoERIvQ6ZhdtVTrt8pmnNKg+NVT2Y6xw/Rf2g+m5vJXdlsmRPZeupFxhp/cHIu4uMqgwt
NnkEt4HtoDsD9FI58qpqa9DghfANBoAV+67eHO3bl2eQNJoXiHyaaIW38naa1dwUY4/Mf5iSbfuw
IJNHBDTG6+uL+TLYg1tAcR5KNFj8F5CTzKhmusEVlFtk7SoU9BarPEHL72t/ilou1zYZojc21Zmj
ztJO3ZWh5Y5FAPiXEPDtBDs1rsbeyMuwhjX9Kaq75U1RZLZ6LpGY+p4M1vR+6CvnhPL++JAb+PoF
eVXUhW+7eI39xaeV6QrOs66sX2xuvBjIdQYNvKAA2nxsk9K5T6xEP6EDm3z88xWn7kRQgVEGPLnN
9gWGrA+jnZQh0PUC4TVPfS8gPfte0fQfOywsLg5YyYPW9E55RDb2aYJIEjjB7+Z16qeWAm8Zl2E1
1c1F2DGSC5q1vJtdHFVGR/8h2tG75t2AMGKBYzWFkaOO8d6GhjhHkY/iinQ8vv3eqTJHUOOdPOyo
ol/H1jWCDODv+fXl3Z2pVKDB/ZPsE9zE7TCK6caaGll5uHhd8R7b1cnzVX3xMr/QmkS7LGIWj+BO
krNrp2XtV409f1pxODxCL7+MwXnaqAGx4sguk2/f/pBInwdzhKoTYriSr35jOPO3Joc26rdo4J4r
LT86zHsrTE0THS/8qpHb2rw/VKq11uqzInRrZX0y59YOcTXuDorUuwf392E2e6kb8Q8aCT9C0yiM
txk5fojWoPF1Qd/zwevm7ofLs/4w94ASgnyO7NYf8//j7Lx25Da6dn1FBJjDKckOw5mRRtIo+YSw
5U/FnPPV/w+1sQE1h2hCNgwLsAFXV7HCCm+Ih9Rr1AFi9/3vvTtn2OUUOYld32zsicqqyOuQz906
RhFASQvRH41F7/j3B9r9nDRniSEAO74BdUbyyPXp8OyFulqfDe1f3Yj/wRlM9QoHxfj7g+1cy9BO
7DWWXBHnW2pN38mTsFItCdJRVZPXVBogHVYdpP6n1LTCC7YJ5YMs99P1/rg7k4QZiJTIelmglLT+
99+CpU6fdfrbBsLsbQ94eljIGbwwoWQWq2n7qBb9cFAt2juvPOSMRTRBB257M5GnD1XcUKY2i5HC
vDvWo1o/2VIntaccQ8OPi6wO2llUi0CfPheyFbRIH3XnfBSd/np//r/wDLdZHzxZojeEeFaDyW2r
uq31DtxdmwT1UFgfplJPfkiOBvMOENFwJU2JjUsWSfEz9bmqvjqdFZ9IiXvfnNr4tV0ielPokxxE
d3ufhb4glHsub6gI6yH47bOgW6KmrEsc2CC9nyEel36lNgMgwFI8RVZ/KIq0HuE3ywBDACwCFH/w
TJsBucNp+aBfY2s9pl9RWPlDPOtPDX30S2OZtV9HKcIms9p6Jt63Hu6+j6kklO9Eon/O4gNmSfcP
GsH6WbaofrTze12nLBWUUToYftbrUn42Wmf+Ujd27A+93j44lSL6g6tlJ9AEz4V0EHIdyAc5m+tU
jFhDpDndOCHC3NeXIvMb+6zkJwPPm6ehc160xDpyZF9XdrvyVIsAXeIPS/lmk4yDgKpsa3BoAcoh
miVVZ71zlvKI37YTyRK9k39TIWI/bettkaPmDrkdwp6GtIIxRHNelDn05xwX3vtHam8oYK2U3iHp
gJLZRFYFQB2UWdHXcpYRTlfdNcuA5JQDfisfMMS8P9reSWFGq20J4HvysNuNW0tQqNtISoJcnnCe
i4WKTGdiX50l/mcBL+b/h+F+9ZswIsO7YLtFkqXU40ZNArXN6wfa97ZfjBps4DZLT0lotAfh+t5i
8uHQRaWlh2PC5lwWyKT0qsR4w9hGQTSGy6lDSsYvQfIeBFK7Q63kNSKXlUuz2YiZMs1SjLp6IOXE
UdVSqKd0apWvHe5SB6v4ds/TlOC9oeDF/QaT9fajta1wnKSa0gAxe0JikuWT2kHxvP+tdl4ahtGx
JwXfu9a5tNthYESYbHyVYRq0GHDNTS9kYPqpcoSN+IJmvyDqVl8sFDxdSZl039Sb5uBhX4Pc2+O9
/gYY0AT+zlqQuP0NU9LhRzETBBtGz4bhFr9OgzQ/JXxvb6ycyXC5z0sXAzMMGubEOjiNb++0dXya
s7CkAJxvz4fcCROFPZtwCbWYxDXN5jG12+Yk6Ft6PYgmd6iW+UNnpfHBydz9yCBxKftpyLVs62Od
0vaos+esfh51pwW19Utb6Nof79q1rL8Sd9m2RMDrrv7tpQQnW8R1inrTFEkhUDpF9sZGsXzRNtJ/
WMqV10afl7ATaPHtUEwUlf+uYqiwK6+jZXXnzpgq15IXB0LYJJ9Bh45no2txfru/ld+eTWYJg48C
IJC6N7tIaMNQSJpBeCjMegb5lYQfF0TOWl9qGlDH90fb+3JUPOgZrmIOONjcTnQSVWbhMp0EISZT
mouZif1a2117JIC4tzcBsyLu8f84n5txYovG/RKXCQWBvhnQJKvSz/agLgOiH/b0SLuWtJ+flwk3
07XwIK3ZW1NeXIqrtGneUr4NKw7zskiToJHVPMjTafI728iu3aIdLegv3+ftLUAgB1RBWfEZ25qk
pQ9Z1Tl5EizLUqcf1byb8LLRxCJ8ZZUk/Mp3kPqrGQ7KEMA9wXhmTEZ19jWQdxp8FJTM3NjWqwjM
JA4AM5G8epqM1m6v2bK037pJrfAd6asBocU5NAmc5ym+yvKghe4y65F2cK/tEDmwZSapR5iY4gZL
eLtJsHVT6nYYkiACkPW+FlV9xptk9KRCjs6VlEceIj2NF6P08GwbI7JRMGn+Z3cR8D4F7fk/37J0
+1HPhsZAGU69/TVJF/fCMFAtBbTYvZuWQfKsPLcOLpu9g7FeogBb13BjW6JD8zYqOhvkQ57Ww4Nh
NdIVKTL7qJCwtzNhS5mo9zkEbFtE6TLYQ6mYSCFXjWL6kRybXtvB/3QyYR3Qu9+GT1T7IYYhJQbu
A37G7bpxU47QXBAqjpaqe0aDXcH2ndLmxEb0F82e/8ubTDObv3iWWcpNlNGnEyp/KPzRXdbkfxBK
modTZxWD/pgpVoGLKEXz2s3whcpcp0hLBAv7wn4vpx2sqPt7Zm+Z6bWtSqFEIW/B/F0sJHtGMTyC
cuTbehMGUeJY5wSbu4Np7w4F3Yn+HiMikXe7zDpAFAhnYIRLiOCDr2RyqzyP6Il5GK3QKr4/sb2P
Co6dkhsoGB6OzWGIsDGRLZSZAtGt9CrwUY8iAa7gxKH+A0TnEVZ4N9BiatSu1yQDif3b6akVmt2U
5nCpCUc1c3EryR61TterKzqeS+qNJQUFBKTE61xESX2qwkZc06nSjmo2O+sMGs1gHzv0C8ztPdua
tjlqiIFRRlkmL1cW3F9AISTXoRjrP38/qNSvtXRqfUhHbXaymvV8anxjArDS6tV0kubkWFD0UgVK
y/0PunPv0BMmCYCUYYAq3AwlxkaPoCqyfcpFvuR5W51DOTwit+zAv6AToRBicyxXMafNZ9TmCeoy
bIzARBdUd7ESm37gAaX8BTbKfqcpRYkPxBiqxWNfDhVyiVqtTn+bC6fmhBx49blsTDP9PFbJmEJE
ytUBoVF1rK4J6MfBTUh0Gxe7jHRF/9jWSZ8r7FXvL9XeDkCfZq2JrhSNrdIxluVcd+g4B5KpYeZb
24qLiHN6Tc3MODjUO8cMQTpWiuie7b39KvkQa4M6xllQImf9rEh9Z3sUQ6vvcS9NZ00PZ+XgYO9O
jsyahgXlT9KJ23MWdQuCHznBrmrI83Pf6vallkQHzaJ3DqL3ndhs1cnHyoaYE+zF5mGo5nIZoAfS
J7JF/CIVTvKwNKlZXtYs9RnqHVW5JanPFUzNI3zw3nanr4lwLZAkiumbsdGlAueRM3aMFMgJny37
1BlxdzDDvcVcbWV4zLkogV7cLmapDUrYrf02p85r0wUDZaA+LCU/zUVPLvd35d5WITkBvQJ3zCRa
uh1LQVoWVfUuw03NTE6xGlWPkyQ+VupQ+oVljwfyQnvD6eS7dCFWbsFWiXVEv6gaweIFBdg5v+Wd
+SL6SsURcEgvuWYctbj2lpI8m+gLVQeK2JuSD40e3iHEAwMRWR+XsO0f+DefHbU8UgXc2xlrsWcl
saMbsYXBkpOhyAKgK5DDIXxUqqE+JSI/ajjvTodMkaYKBTkO2+3XAqPd97pNTambheVhF41kUuXo
7oKj4uf7G2PdZJvEYO0VgVXgsQC2u7ly06EESFVlaWA33XKWuBXpkUX2+0Ja8kvbtulDVofyQXNw
dxUd3i5K/9yS27NdAPara5FyjdSEyIYg55Cb6t/7M9vbg8CieSJpGaxKlLeLOEH4alSIt4EmBmA6
VeOiIj2fxTzUvqQUB+t4MNq2CajXRQuwBZ3loYyNpyrL/07qNH3pOHhehfrl6f7k9nYI9RTa2KtU
ETnQ7eQcdYacUYg0mAfICj2QBE+K4LCKslP8+0PtzgzDEgBGKh5Q2zsf39wFfWQ2oy5JzjnW1Oyq
tqLz4iSWT000Def74+1tDpj51A9BglIM33w3TV0cq7CpcuAfm53RaaqCcBVpvj/K3gJSjuadQgBp
9QS+XcBKb8vc6UtU5OzBORlweU8zZcGr6NXmP3wruhrUG/mn8ibjsKnPZqPJZSgSNT6XYRxpvjQt
0wkt6SE/GGzvayHbw7YAGglHd3PRl2KxGqHlWSBF8kADOhq92EIjWl5o3Vlle4RQ2bs/qNAAYcCS
jDBkXeffyl+gUqCvFDxis5MXn5u8a11UeeNzXLXyZxnDzpMaS0cI151BCRNXNC0N97Vzdjso+zBv
0rUoTXGlDcoMVWY368zOm81OeKaU4wTXN+23+1tmd1T6UKu+FDWwLflRslRsSKwlCdoCO8KYzPmS
0Y854zljPSIBUuC+VCp/vk8B/8CGoHLDX9unoBqcZaiShkHnNn3XF0v0MVHi1M/VST8Ak+0cCfJ9
XgLSRN6eX1343z6lakW6M4T43E1WpNjn0Mzq9yLlED2UJinNQUqxs1G5TxDNgnoGU2LLJp8wNMm0
KCQPTzPrrzqqw8vQ1+3FiEepdem3jgePzt7nI9MmNUPwEC3QzaPKIi7FMGDDCLdO8uIYOxVVRzxY
i9ThXICk93QZH8H7e2YNPDbPK/EoFZTVsI+O82ZQtbb7wcRWPagLpXqxlOkd6at5ji28M62oji+z
KKbLhA3U6/2B9z7meoeu6nwEmdu+jVI0fQowheIi8mCJhwUF/fx8hAo1mGb4H74lyrCYHEPGIipa
V+G3nQNMIIxMykRBb4m8P8+90D9WWhVRAyuhZb1EIJvtg2dp55mgMQ34EUH4X3out2NiC4tbj21D
qVv7GqZTZM+2OATg7Y0Ct2RVBAQRTSfhdpTErKFWddS969yo/HRey43VUBxc2jsAF2hslICQ0cI6
ixlthhHZWCFqnQaD1paO26Ec8o9TV9JLwylMvBTpi8Jt8V9D4qGPdV8I3Yj8JQZzIltad1BY2P85
qGrjpUBoQVXu9udw8ZY5AEeiCw3UhxjK3CswPH9SlsL8Will9a1A+xxLFCm/ZvS4/D6tu2cxoTp5
fxfvFXlhaJBGU/CkkrQNTyNnyji4Ctl0lhoN7ul5fu3CwfSWsdRKFipzApHOy+ehGcV1Lo35PTrQ
8nPUzLGN+U3354TZtaJlEZTT8CWy3EQnWPiaS1FS523S6EeGeg15W9K6KLeqlzGR6oP741fJY3uB
rL0eSknck4BAbz9FyztfiowNKOOBMJ0WYdHwMRczz09LXWJPMcRZNAaTlpYKVMfR/JgYXQRr2KCW
701WpXxVFIFuvG2PP+UxyjBoaNWh8zBsb5/TKhQZ1FDkkN0GazzrMiyT+BArU6fjNt9Vj2GZLrJb
dolIYI+05Te9KZX5QuSGJDT9te5vitJ1dKak3nzBZzHW3YLeSeTPmRPb18Iw59jPFVG+NHkON2+O
kNv9ShGOUBL6+XJaul4X16kuhfJVVbv5FRPF9qgJuneM2cuAWgn36PxuvhqKT+B6DJPoXEmWj4ZV
p+8jIBYH1+DOnYuOCFarlHLpf2xFtRBDMWcxa6hcmvF4ajX7x9xG3Zmsozp4qneeFapjqwiehQPe
G4CKSMvBQsoC7mmeIVSjR2UyPeR2m72TEbuo3DbKC8A6NX4ks5LE2kGIvjf82p4DjI04JJHm7aYU
i121GYWfQKJ+TecanFBSt+VZwQ7kilKeeWnwiDipEdjZ+xfC3hKjqrHeBJw+/JpuR+6FUOY5y2kX
yOl8SizJ9iMrTC9l05UHl/K6JzYnD7Q3ZQMYhWiFbfNHpHUyOW5HEaRL2wWy3DXX1s5zL2/F9AqN
pmCj6/PFinB0dOkO/zlZk1IGxV2uGYpZBJ23U8XiY8SsXIZxO6QniEHLeekW6E1dG/t82YOF3YmO
6A4i7LMmk6R5m9HweC9RxWzChyJx0MeSjOHJxu3Ea+Rm9lMazqdolMXr/a+5s49W7TOkI6lJIXaw
+ZoUWlJMxRPohYiKvFvipb2AtivOmVQl/0squjE4RkVceoo4+Lg706U2QNGNIg5Jy1ZHMgqVuilG
OlxqFZVBo6B1p05R/4HSB0obg2jQVk2PAPY7O4og/tci0+95Q9ipMyx5egc2Zd6L6uQsmeyniG5/
rVUtO8dLVl0mUQxea4H4Gqay/35/tXfODnGohZ4kVKhV9+N2Q5XWkKTQSHGNtVKZELTAFWwRq8n2
eHQ/7dy3gDplmqFcTiRpm6GqfJptZ07XJttQChe32MEvs2I6KDPuD0NdhR3L07gV60jaxSb6ADRo
jEuRu/ks8r+LqDxyy1h/7eYmYDYcaRrOUMi2EBqxyt7wKuGTGDnGc2XXziVuNdVtTcfwy3E56tbv
TuvXdwKaQPV0/ZC/hdPaiAWVUxBOF51UBYndZZ+mbDjqtuyPwpRIaKmZboW2aiH3corlQtC2Bg4F
YpYN2Bg0aP78VaQ/Ya/SF6sy5nY2VgIXHgBQFGij3gl3UEoyr9JqYT2PEnD4+5t8b1aA0deQCZQc
iMbbtYtKRU3yGqhaVuSS21TgtKPmULhw7+JaZdDAZdMhsLb4MbPrIe4D/Al0oUnvOFOWnyAW97TY
aeu21mT5XCuFpyjTn4t207umtABsDI8zDtjt/BbJgVWWgtZUFlqYcylnXrJI/Qf4hd/ur+TedWGQ
9XC61nrHVr6YraBNxGxxgMnu8L00ipqZxe3rBHj64KPtHTBuC84WLy27cf2ov234xBk0O+6wDcYR
lX5E4wSdmmWeWSxfuqj7en9eu4NRUsGqk1Sbh/12MPj6tqSlehSMveieHSOO3LyX7XOFA/RpYi0e
7o+3syPXiIXCKcV8PHDWV+G3ycWLrmajVqJ4kyfzGeTj/LBAO/Xvj7LztVg8SBhcU7CJtsYjcZeN
06xMUdCryNNPLQ47Jl3Bp74dj8CTO5sfYWKTqjonDNa+ejshU8aPCFOVKNDzzNGDRE6zxDeXvrmW
tuQYbkmx89KwSb849WIeXPl782QvcuroWkDn3mTKhVYqkYV3UTCNWZP64Zgrn8JkTCpfjtT5fH9R
9xJhsgY4THQ76edvCxtSJsLCrM0iyPi+J2XWQj+Vp8xNrE46D5YaXmPFeV2Vj13JKByvpuDq2316
cBR3tixflfRrrXWwhTZbFu36OmySIQ8ytRQPBcI63gRE/GzkDgnUkBwFKjtfGLwkgqIw3tci8mbL
qnIp6TUBQjBqk9z4lh1H3+RJUlvfUsKZ8CU237dpFPuzCpHr/prvHJcV87cm2ESG6Kje7q7aHnnM
Qz0P2hzEHx84NF4ICrsjSaadCBA6nIXoFchmHsDtHPOlMyT4nEE2DgK54wESLeD4U9GC+asRNvfa
ps2v/2FyhENk8zykhEa3kxNJhbxaoxSBHsrtY643+UMzJvVBdrg3tVX/kGsb7hsv1O0owD/1KpXm
IqBHZPxoh0W9hoqVfneqtWYyCJSh/H5Mj6Die18OCWNiS5BVDL85mvCugRiGUUF9PO1PaWPFaHiq
4wFgbOcCALFJ0L4WVSlubpYwpAQOHykrA1mrStkFyKN9b5K2HPC+FNQ473+wnZOAiA8njyo1EYW2
LvVvl3fdEaENUlgEdjiowrcGLcILVDaHb62jRIVvaWAbPUxdewV85DyVxuX+D9iZrkPsiY4HWCqN
PPT2B6gt0GmEPOnnCPRPZWHPZ0vL9CuJnHww1N5tx45BsAfQNDCfLZ5ED5WUHWoz1jLBP1l6PZVd
UGnN323kJDjz1Ua1XAeuKLQ2krRbuRWqnVDI7oTiShC/w4Pl37n4wFEZPGdItYGv3lx8Eoh5k9JN
RgxXV76BJukTnos9NmurVzmk7IPLZ4eNhW0Q/OCV7kDl882Fb2QC/jHIj94Ju3dtYhovxPy1fca+
dSZGiNRpcamFOva5RTraDLTMbD6ZVY2G/dhZavIwO7X+COQdVcw/3wkgsIFhQ9Hjz81OyNXCKszS
yQKztItTNEmItCpInWTtJB3oQu5tOlRVcC1aG+dw5G43naTa2UScgYKBFv80Qt15spt+OGsUBD//
+aQoNP9C2XATb++MCYJOGKtGFlAIKP1ZjmOyKnTqcnW2DvKQPZAg+Bd4EPiyrXz6TWqQSIMxR3Gd
B10WJn+NRbN86MZsCd0xddIHZXT0i9nUuenqSY5Qj10ap7GjpHqwp98uLmkD/Hc0G3jieNdvFzdR
CslJSi0Pak0Zda+Isz71QbmtcLZZbY7URveGUzjNv9K8VeXzdrgy7QdbjkB+W+t1WaZz9mU2zb+X
ItL++HFDt41rnzh0NXrcJnoDv6EIEbEPVEy4uCTD5aEusyNS97o8t8k4o2DxtfZKAL5t+ZIAL0dt
sGN6E8j4fmafyNcSCYa/0I/QhSdHZn8aZLTqD77a25uIBj5tIHpKIFaAbN0uY8pbndQJpvexbNbv
FqtI3o9t2b4zZ70Wl0GLFfV8/2i8fU4ZEZWjtdZJH39rmmGVDYmZoVOuiYXhUxPIfamylINLf285
IUBBuFxL49SUb+ellVx2LQ37oK0zcW3KUjnNeW+/i7FnO1Ma7T6tqqB/fhRp3LNRfiV8LOnmKEYx
CYqykMXGSaG6acjRW5weK2mUCD41COT+HOmXPih9k53RMhRuBbe7OPikvyQWtluJcBplBJ04gr7w
7dxXwCs4VL5pksZZ46XQup/qfMxnd9HqlgZtKnBaEhaiP+eE0/OKF1ku/mlEGQEZV9uvg4kvvNx1
eeN3Zj1oF9tqxZqVd4vpLlGpKy6ibxotkYka29nuHOOE80bVXiRUDE9Va+vZVURI7JyVaQGv4Shx
aaFgVSW6KxCIlQ6+9t6e4mInefrVvtoyiCpbH9kGdK8oeeeXMHLCR+K0o4rPGjpv13UFY/Nes4Lk
TbfrCqhlVnDNSIJKkub+Mse6c5WIHV6FmpjOWe0GWYaaH2UfQRvHvadi3PXy54cHSWwqy6oGCXRb
zkbmUHS5GkGUCAfxoGmS4o/IDB+8k3uXwsohgM66Mtu2zbmeRe47HIkC1RaLN+dT/5I2KkryQvyT
ZCB87k9q7yqnPrKW635J9q5n+bdgtEDahpQYroSscJ9LjaZhQxTZD52pmAdnY+9aAA24ngve5jd0
FqDTGifOAsceZZXfOwZ4elRcl1NsmdGqT92J61LM/Zf7M9zp9zJB9ifUFgIwCly3U+xnqRrlktqC
MOop9GzQRd40hfKTAOX708jbhs6lPisXg66v45IW6+GpXhb7PXZlEn2YQtg/7v+mvTOzJjRr5ZyE
Y9ukyFGMtJt5iIJ2jLV/UmEXL/oQWQcLvvNtIcCQhoIrRSF4+3hKtgQtpYmjwDa6MLBGtGkcdZif
zUY+MhvYmRBKXismEoGqFZhyu8YIVhPgSSAnptJ5VfrMfM4QdT/IQffmA5qUPBAmNo0A9XYQoWVq
l3ZaHMAl6nxCQBoA6lI/GsMoHzyUO6dQQfHApplDqEqycDuUGqXVXK9QF32UFfTol/H92KnRs7Us
6t+FDPD//obYH4/sev1S1OfXqf92DAerUKXF4mGWMmQU49j8VsAjuA6UKt+j/msfPJZ7nwvRMorZ
5HTQaDefS6qcAX2MCP26Ru5plCvTSSRLdzDK3veCTb4Wl1aDjy3KsxaL0pawLoNpzhCj7c3KLyVV
8WCCVQcZ/NucGrYCc6Eoyp9U127Xr0SxEQcTmvFRY8w/UtQovZ637jr1We9Vkp08WXhNvdATPPLp
2pkkpG92PaLNq77D5nYxZnuBAI1mGbZ/g+ZOAAbQ53Oq9J0uCufonO3sE7p8FHnWwiHxxea6Nhtt
Rph5ZRHIc3zGBKLsvF4HvlGkrdS4TaGrB6odO1tFpShLykZ/b7Vnvl3ZVNOWYoqrPFgiqfTModAu
q2PN6f7+31tF7g84a+sawly4HcWUDEiIS5wHTatT0BYRQTGqFR4A/SNBjL2hAM4RKqLbRSNxs4QI
YvUOPqV5gEDX8vcgzyL06L+Z32JIef/en9bOk6caIHQNxOzW4twmJh0IzPTEwG+1VMfsWZnGufHC
vFU/xaEaF+6kKiWKqmV2+S/DEufDGAJ9uU0s+pWbXM0AaBt7Knq352Kp3CHKDFJ8XTK8BqXpYEYL
6MhjcG9tuVRWqajVmW9LP5khbwy/2EPj1Jt+jKnia6FhnJpPsvrx/hz3hoJ8uJbRV/rhtiAppYY6
pbnFY9AVBrouyNO7VqVnp3zUQB7dH2zveqHEysMG528Fe95uz7FD8DY3cfOQR8P82maTomIH1VoP
ZtYYD8lSaVcF0tBzUiT6EQt4b6KYo686GRQaqNfdjq0DmZ31jozCsGG7lLW+nOQ6rs9xbIuDs74J
stFrWWG6aDP/evJwMdgMNVd5vTipHSzn9+8d7/KucY/IjAdDbHupNR3hIcwQ28rdvyLvtXPfqe5h
Krje9r8lC9t5bMOr2fz/82hPH749v74k/svifZfdo0ru0WQ2t5YzD3oFaA3lMPfbX6/CfQrdg5Bn
Wz99M5XNwxZPeIKCp7MDy30v3I9fn959+nA0jW0V680gmzu+1ptsNmbm8ei4iv8a+Uwk948+y97b
9dtG3ja4s37MRDUpQBDsPDkXid2eR6KTn4sW44dVR+Gf9+2ps6/cNEBPaPRuK72a1NZVXOCQ0Svj
z1gfwqesjY/SX/5vt7tttYZfZXoodYDUIxTYXA6I2cT0rMCPhVVk6K85zIaldJFHkKB596p8zpa4
tdwwVNPOQxDJ6LGncpRA1GGWuIZWFLlnKb00X8zaNitvFob8oR1a7avV5sJyIWwlDV4X+WT4sp61
5su8pM3PFN5bgsNn47yK1CiKq2MiGXLR7BpkUxsVZetKiMUHmaJIne/kaSh7UTGNP025sHEHKm35
m2IWjuoL0LcfhmEMP6aDubSnkbpw5ZvqpJSuk4jhSZqctjvXTqJ9swtpGnw97UXtFZm25H7G9nL8
1qiH3sXhWZLw7l2Wd5OqVeZDNfZQKEYJJofnwJr+YbSk7h9DSJq8SKGZKhe1alqFMuVCj2BA6dCb
4zLNvC6UrMmdjQ58xwISFtfOOS/ad/DYsMGuMzvDl6opp39ydC7RWKeMCNapENOXSUzpZ95Aa3nf
OhZNThcKSWb8i8bphMxIq0Tf26SOx4e80p1LPkBFepAwvBIn8iUl8bRUtrNTKGepeZJzoeNwogtV
49WMNckrtSR+twA+yXwsz9r/8TZN5qOaTbF6EpLUSE/pmBTD52QmjfQXW8+Ll6Ws209VUpvPqDqK
3F3McWpeuKaiys0ac/lmG6nzYzSX+exMIDTdPoYycpUUs7EuhVznCGuOw/CuTws1fR7bcRhd6Mzg
38ncRwpHuZEKf8mHoUWgYtSXq4xxo3CFTEx1wjjCynxl7vXGq0YT282Kgmd7TeVByV2RVbXuN50T
Pxbz2PYuFGPnG8Xm0fa6qTA+147RFu6altnPqjSOgVEpY4aiNQVGTyaMma5DVM61Wyh2rsdY77S5
4naUzWv4Y9XY+RmIu/pBSSOz9ipCkdq1B9H9W+uoS7phJiGtOGjAF7y2nnP5Eei/8aWXwgikr5EU
XtYXaHmaKYAHd8Y5UrwMpOsYzNpmLX0ppkY1PQFbP5CqdvmkJdguvBQ4Vy8uOUEysCm5qB+muG4+
D3NrdK5eddrXqlYX5Yy+r1n+xC9VzT0Vo5ejO2/n8SYYQh0WOCKIwG1xbEqmdsnGGj3t2ik/TNE0
PyhqOJK3Nkf+dPtDrUh/WjkkrZvHCDp6IRwZAmQ49oWfF2JxqSUaZ1UKjzy+dnICJFixhaPhgXjQ
lhobR0vZ9nZBd7se639Xq7MfSk/T7n7QtTchtLRWZCFCcqTFt9GIiBGQSwQ00kkb2FfNMiWOZ9uJ
8fcqq7v8eYinrbL/q5ocnh/b0fSu0manIINMUSZ4cmJtvAzQCKaLqU1E7bUTTw/6UCinUlam/7JN
SMepqZHcoba6eeWLGqghCJUkMFp8N/NOb2RXZdyHQuq6P1cJdn55mqxeZPTHtj4HhRnLXbRQSlUV
NA5SlTNkd9Olxb/lYE130p+17rTW3Gh302y+/YJVOonUamC3GX2uvcBsCF+d2rF/5NT+PtWt8m8z
VfPBmG92zcpq0+g2s5oW5eJNuNym9mjV0LIwOptjr10pBVUsJadZMv65vz830d+6UUjE6bvpWH3S
Gt8UUcpMlbt5svMgEtnAvTc5+QehdSb4TSfpvlVD5Vz6tC15eObpS5YNs+bf/wVvIg9+AbgWm9b6
yozf7ln8Wmcds1p+QdgUXqFqXNTtMmp+Vjl/D8LSTrY9ZV4YFkfEtzexHCOT6FGMpioAiGE7dyWO
RlH3OVlkOJ0krchPWVUNFyO1lic1NuajAtmvYtFvMf2v1TZVG9wCiSUemJsjopqSWaJ6DBIkyZLR
X8vvj3PjtP8semH/z4x03mY5t1PSCRqs/0iVTd4ZImwYPs56pWHRK/FxLv1QQ26Qw0IGhjBSK7r/
RXZ2H2IxLAo04FWCZ1233+p4KF/XYR2xLgXW2wFBnPIgJbLiwXnKDlKDX+XONysCVoR+L43YN/A8
DJlmwN8WfW51CQdXHREqwHd8NISva13DAxnWdukSuqys3bqos2Cck+YvNU3KDzJOY6+qEeuzv8zw
Yq9Dj1i7W8RGG101p7Y+521rjniSVOlfYFCy75kagoibJ+Z3GtRSWU5jrS0/iklCubUaQiAzajwo
Gf6OTaN+4W7pOxc49TR8aCJKwierhbRMDxf9Bpf4x6R6C/bzey2EMbnkBVbsYYObOC63wtC5osSI
6B39/fRTg/hX6CqzPX69/7nePGRsY2RHYEOspXj6v7efK5SlGvddzBsqoIWeTihytRH4PDimu6Os
9Ok1U0ArfnMlyVaCRZuc5YGcdSrvSSw9N3l9JFG6TRV/nRAaf0j/UNY13tTgYzSszQykcrBYYXzJ
snA8EfjI/hQnPd9fCb0oU/X3UdzFWCEay19RY2nvEWQ7EoZ6c+2zqiCK4fyCKAZJv67Hb4fAHMNV
JxPMT5zq8wmfLB5VqQX5IGuTn9oSe5JH6OA47N2F1IDh7/A3/NTNW1POsrOsECNKbaL4nzDy4SGR
hG25JJrWOdRL/S8IiMlziCj8EWF979SvhlYAHEG30DS4nTBbq+KQVUVg9vP42MjZAIoxxL9vcIaD
JuTuUNAFSDkZjY737VCJVJH3rYA4JMltKumSgL2DGMWULvb5/uHY+YzcYzLqjDzfUFo2n5F0Qmgz
OlDB3DrlZdbTKqhSyzwpdLO9qo7KR9kKi4NBd+YH1k9l39CwA5+m3s6v0WqTEH3JAwTXu780bFMv
cdNDDI3VxTrCa/4C9m2uUNRkeFXWViuY+80zRn2WVGJg0zTkj24zGMqD2TS5y5WAInY8yzgVFcmp
SXv750hX1q9ikJypKbfXBNrkRSoW44Fia7dKjy5uWMtHKlk7QYZNrZ+6OMEMre/N9x5QpFKmiQcl
NiyAclHf4hCv5nPyiPFe+YovVfttAZV+nlK0x1Bzyebr/W2w89RTCcRblTMFz2cbLtY2YKqGnDtY
1NR8lHvjBYMUZFbHHPYYDjsH8dvecCshhmiGIj1xze0GqMy6WAA15EFlK9Jnu2wRtjByZGSrITst
1txNBwNuq1/rvQnqBdD+agSzCgbejtgOVeFkeQcSOjSrd6DUxCnvqghVLyNNvmOONZ6zuqssTyuc
+TXskuEBdmv555EDFwdSeuT3gGa2JGB1krIm14Fw5WYbP+bwXRFhHmq3k/L44D3aXeKV70g1mxRu
S43IM3mp7XTMAxv3r5Ml/o+z81huG2nb9hGhCjlsAZAUKclyDtqg7Nc2cs44+v9qLb7fhFBEaaZm
MTVTnmaj0xPuEDsn9HiyO6cKrftuaawft3fQ1pmmhQQkBtcZPvPqelSjqRpHs4dwHUbtMyMZC1zr
RP9iDAP03duDbU1O1CKA5AmhyfV2FY7oIW5qBF9LXp9SJV1OSq3WpxIAltdbU/QfJifALyA7Bbpx
zYDLlCK1ggWnjoqTclqC4uPgTNMh1k396+2ZbX3Gf0dafUYwS0q4EA5dOvr5PqDDlAIYBThMjvcq
p5tDIVWGG7s4G2sFFhX6VuQopN5zW5VuGY3lY9Z22JpNcfTlP8xKR7CSsigNo3XEPNN4xDEa7F0i
F90ltjjsfmmnE7VhlZD+9mAbkdiL+C/NKdJStuP1UU+pmcmUi5JLH4W9N9rafB9V9rITimx9PZDk
fDwIhMLq8nqUsTVjvQP4jOj4on1Jlig9TJ2xHKul3ct2X4OLubx4t8g2SOa5olczCnoEP4sILLfu
dGp4SNTAnKiOJvpxSNArAIBm5xD6JWjkblk4TX8qyxz94zTFFRYPrjx3AR/0Z4KnN1eJxE8ToYO4
xcnZxEn9JwwcMoe0v6ZX3YYZilyRVV/AcO1hNzfiPjYpHEoScGoZa9UqHOzNZKqx4kM+AJ1juY1c
3Z7bszGY0SGyqSHH9dCesOLau0a3llmQSsCnws7n0r6eX25m4Ot4cBGkS2IYSvJ8B40q9bIpLY9v
37fIc4M+g1/CI7X6lK05YcAmVpnQH3b63KEjO1h7sN7Nl5B8XpBJYKnLa41scAzR1Fq4zMWB0x+S
Nlmo5srRp1lbkiOZOe0KtMG6g5YuFFTGvsXx2yp32FhbC0qzhmCHHIZVXT3HzRAmRaDSDSgA49+P
Zk03w7Sk93lc/hqDSf7pIAX4PNB72Hk5ti4HpAxF0CHwfWu7EDWwTUlzquwyyYP5aHVj/E2wzHce
363piXeJ54Ya1StvB5xF1CKtchDjZtN/rsPgaaGPgLxmK6MtoiwnEFuT60xpfbq9h7a2q0CIaxgr
ia7Y6rt2OjZOdodkmJEb8mOuzHnlBo7V6S4IOPXX7cHEhlwH1nC8Xoy9SQXXNupm09qLnDMYPway
thaP1YmsJiBGbiL9VARwPXaWb3NIRJjwB6NegTn09XGMqixE55XrhqaS/rFWpN/plDl/cYGLSH/7
odlplm9tF+yu/2+8VVbfRIE6OAJk0WXKkLmF2s2/nEX9D8UDgNQIGcDTYHOumZE0FeDLRhr4orKU
HqUaAjyp2tuDGGhAvL7g3QQzZjUX2UobjjMRGr7Uz5qRYiRt96YHnLZ8+9uIPx1lCna+UEFVr1dJ
DvRGSzpEQ/s+L792pU2NqChheGaz+R/eYYQnQLfhyGwzlFjBfx8gEBtan1H2slG6+FRZqfEUJVXg
W9Ng3d3e71tXJ2PhMigqHgJjfz0WjhEyzV/UQodIHYY7RMAow81SYvpmnJmKL5lmrLhG0ZuqGzVd
U7gxdmKZn+MVuIcY2aoEIfEhKrSiKkx16/rHYOdSSGaLYJ/R6j2kplnt/+ZpVf5q5Lp6mBIlOCpZ
WyMNgX3fATTicFa1olfckWb3zn23ce04JLDAkKjKi8D8+rfMbVPZkkJ8rJpR+K1vZsUzxrK5ZFk4
H24vwt5Qq11cYrY9LA5QvAgfXa/s+9pHDy1/J2n5XtK4URuBkGIhbEKaDbRrtdythiV1K2LxKFVA
xVkQX6Yoic/O1KWnGkjk3RztoXNeXzhg4+AWiIYDXaJ1EDCpcd0lRUO1fwow/wtC4zMpo7wnNi0W
5PrqZhhQw6RQnBkew+sFS3VaUHME4M+UuuR3l9R94FmdbJzsYKK+jMTq2TBoaMQ23pdvvsMZG2Eu
UT8nDFmXnLQotIzFoYQ5DPZ8iMNYe2xHqfADqTAf4rbdU8V4/WYIzCFNN6gwuJKteVNqWpcaby7V
lahS3LZSgkd1jNJ3qjaYoPMwX7q9Q7eWEBQgHQJuWRSaVzu0MCena2tI120wWJ96SUnfdbJS74zy
+hyAxEaQUHScRYK/umNjnRKCicLHZSTj+B9C0MEx7aPpUZPTHf3DzZEoa0MaItkh/7jeK3oQRfms
FqyX0cnvQ3VOoTPO8zGtoz2czdanQ57p/4ZaTQrYCEx5DYRoiRPXuZ0m5SGeqj1g9NaGgIolmofC
QnANWU56Yl5ifvSz56rzilGyEhezkvA+Nvv21PJnPtzeEa8vEso9JvBaxNYJPteISbPVlGCEfXtp
lHpyzcgCYoMgx13QpU3kWp1AO1Sts3d/bbTTGFdoz8CPpFu6tuCeyNx68pT8MiZzBy7EInJyO7zo
FW+YouJzVacKt6cMCkUL+ks69dIDnAiMyPAf/QZR3/yJam/a0PbMkxy9rmDY2VuveRuwuyGRkdQR
QYrw53pz2Wpq4Bup05wBB/IRfbL0ODZD8BmhuuEBm/LlDngXxulZUbp1bssuIuCaFw6t/ZiVVrRz
qF40Ndb3Ir8DxXPqoK8Lk4YMEiruBgQMUIYo3N7MA8QDU02/jPloN24fGUXs462Zz0dpLKvStydE
Zd1Y0TLbA9Kk564dNKbtIQ6A2fmIMVnwNC5K1Hilak6za+ULuKs4sinqT12jyjtTELfLegZcc0CR
8ZwWiu3XHzSq7aiMHTO/OFQJDjp1o2OPXpVn9XbzqAZoRdGr+TlEaNDAFNxTR944WgZ1ANpBAnkN
KPp6dGyfnTmJVGjvQyM9jfLQHRUjM05NOdN6s+09AdEXSthqugaJOXVzGgn0FFb7h3MlFWGIDVKB
QeI5pyZ4CEL9AdnZw0SB5ATQdbmH+V8f+3kZ74vWVvC9GiDxenKtJu/7Sm4+RYG9R4t4tQwUmUGF
08oWLLJXDK+yMLMXO6Mzbsbf60bP3yOsYIrWq3HXVE3+pC0NkDB5yQQ4yzi/8cKhekDtC9wAyGlB
JbhehqocTGxoJvPsSFAOS0BkT/SPhkc+43TMVcxuKaDuce5fksurtaDKTI0EZosQ1AegcT3qZDuL
nciJc3Z0ZC0fuOXhQrZjqqf3ujE5X5E0ty/akvWxazZ2/X7g45tunvdJ5KeIOT6xr2TpLnBmuodL
kIafCnbzO9lEe3fR2+Wep1zdi6Nf7Vh+NHryL+QxMIxr7QKK1dOUlZJ9HuroW4Jj4Em3wvTYcll5
XavXO+HrxnCUPwF5k0bQ1F/LvePy2AYRoPwzaqDTx8BqW48uMR70cyj9suvm81s3Alw8qtZCsY5i
+br3bVuhPOj4DZ9LrdBoaqVB/6AN6ncpC/T3Ocqod8BCu7cWIZC7AGIlwi0g7Yhtr/ZBXtWDsB85
A+yaz7Ze254+o7o4jog+3p6f2MirLUcCxJWDcCYE/bWg5NCXUxi0E1vORN/Qt9EUDe908Cq/b4/z
etl0InIgxjzhQm9wFQMNBqeJepV1rsfM9hNABGerB0oVLHF87Kpa2dkmr68PodcgFAeoCgCrWt2j
nTrada629tnow+aDk5bdXQ2o4i40qvKiTM7gSlZZvrMn9PRnLd8rob8KWHAiI/fgOqDfQaorQsJ/
kupazxx56RTrnGty8ISQR/aD1mXPqEZhPCP4yCvtWHXo3/7KryJNMSz1dHRTKAtSxL8etm86nAmg
85wjS1pOOJUBogZiciSXSHY2zsaCIgZAyUAWZG0wBddDhXmI1qw2SBx7+QtobfU8xrJ1JIgq/KGa
sq+3Z7YxHCUDzrxQIwZJtfqgaNTmJX0zjoTZjLkLt7D9Mdpp/G4qc8wexvnN2C2WTafIA0oJrBJx
5/X85ha2JiUB52yPhf1JqivZTVD6/Q4GnQ6P0vy9Pb+NDYPoB2rhpMpgFtbPcI/RNEmr4pwDkV6N
UJvfzWmvPGmSVbuNo/TnRdb64+1BXyWxYo5cb2wUoQewTiRhPAFRWRrn3OW6E55CXPQq18kF9GMB
aZSeSxROno2sUH6WedPtWU+/vnsYXpRgUDMjlTbFf//nkKBR24+myVXeMOnjbGvpXcAkd2ppW6MI
SUwBLwb1o692jp1oWh90tnOum1r/VqOteinjcK8AuXHyRF+JGxScFJ2c9SiNrodU4RHSm532UDsV
+MZAk12S870Hd2NCV0OJo/LPZ8vDdgodCVq0FRdU/aVWPfRVuhfJb46is/fJu1iddQkyLNn2eojS
sNUtta/0s3rWejvwb+/AzVEE9wSeMuJN63L0FFXOKCkIsyKqvJyVKQU4Hy57jpVbiwOEVwZjKyKU
dQ9KCRUlrxtkRLWk+Lp0QXbKGyX2asscd5IHnhi+/vWDSuSucmsgF0Bb+LW6WT2qU4wHdjva1pNV
1uH3QZPMJ2WRo8TttRTtqriI9ckdyxz5PrAhava1GAwUDIKhNy/lHEVgqPUxvkMyBlcPnerkUyRl
yd9UDSGEcKSBVgvSYvoYm+jS+VHSy/+Ty8jsXXgb6kerswC0FtT3IoBdg/4Y2Xk2u7lOHdVNCWlx
5ZbwkLFAOMee08WDesyUrlY/c/HmdFhQeRoOaNxbBJpZLid+WeNA6eHkS5t0tkrzvbmkhezOlWRl
B2nUedmcXrF/63YqV1AZQt6btJn09/bcI9LehouzuNFYL/M7glzj3mgbtEiHyZZ/lpOT/I0izfoA
nzwMyPiwQXJN3HX+wLgqPmYZYoangtv/CUWsoPRH0wKDKfdSqnkDzkLfEqkon9uhzx1vNIzc9rOh
CkZ3ma3oc2pDs/E7mJ4HLbDH/i7oJ/PRLMZi+GAutvapMpyJzLwNtO9JByuDurMmwDtRKh3GXptC
10TmUzqmSlw/5NPYxt6YSulzjB5afFegKje5Vqs0zhG386jwbEeqAZLicGvAiJlQs+tVo37CQE+p
/WDq1AoEZV7r56UN899L1CbfShwIaiw+I0gvUrz0tWu0nW26ZhoNkg+D0eq9pOQv15aM6gkjayn1
6wB6um8Su8mslClRl+h4hd/NDWAof7Rm7d7Kral5lMBBtR/aUJP/FOWiaF5aI5XsDnW91O/VIE1P
iVli4xIC/pJcQC/N/yoWe/DGJQ0Sr24LWCS6PZUfFmsaLddInLq5k1S1/ov6QxadG4ZkPVToNa4R
24nz3kwqVX4aBpNiDdlJ+8CFi2wFkLgKDKuVWT9x4YlSaFNDnnwM4DGXO/ogm6eQUiWAPOjurzxO
zLhWZOhm8WXuwvFe0drgYJhFs5Mlbt0rvNU4tqiYcHD1X9/EMxf+hB0OYjr9GPvwfRaavn3iN8G4
5820NZSDKCMGolAfkMy5HgoPSGRa4wzh90XCdor0A7REnJ5IhdodlYCNoQAEUbRH+01U7Ve9CFlt
y9FIaukcJJ3mJXWTH6vaDB+0bnD2IDQbYR1MBFFegwwNI3oVRXaGifke2Ga8RPT+YM5yejBKI/sp
5WH2MCr62OyErRsbg/cM6C/a8lTu19FABtFaLYciOC9WO/k5zh5+zTHbq8ptDgPcHHSekPBdl8w7
QMMZ7roEHYRTflb3joclcuPZyIu45qjq/zOGJr0z51zzczMs74d6/oWBTuaHi1ncjZXae11TDne3
n9uNKJM3iX4saQIF1XVQK5TltAjl8XNrVrgUhE4EYL2W0VSyy2d9No0TQdkeLGNjP5Eg0MR/kZun
sX69dQMupCUDX3zuqaT6QazUx2EJ6XT3krVz7F9vJ3aSaC3SAeLLr4lk82I3JXYx6lkJw6x3o3AK
4q+NDPF8LKI2/lmOwZ6mxuvZ0XqEZ0gtHE1oNMquZxcWcE2ndlDO8TTafoPI6CFQgXEnRT34t1fv
9aYiEoNIQkwmcEzr2QU2iE8dU5AzKYvxYwiD7ivx8t4or74hE8FYAgANnmkC5HE9IRP12b4Q+jHI
vgPjDeVkONgGWXpcF7rrcL/vHMlXX5DUg2YwnUKRsYJ/vB5wlCP8bTt4cmECG7OTZO0e0bfFC+Hr
7OQCG3MTdSPa9+wQlmt1tVlDIMGXwF4nD+v8rk6L9NBkXXeqS7ny4LDuVvTE/XUVDYq5idoqFGtB
PVKv50Yh3jC7eEwvehdns18jsiT5Ka4DH3IpWZo/qlrVf2xp6j/PcwIf2igm6663hCPkG/cOPwRT
VyZNxoWJ5mpVAz3Kh0jHtlDK7BYbGyX40AZ9//G/jCKqAdzqJEHi+/+Tmjhas0hmahP89mrlSyh6
vjPzZPh9e5StDQOWjboYXxVc3+rZHfra6KsC8RPdKDGXruffmTUXfhFre2aPWKK9WkCxNQVaRmxS
aJbXM6pQm5/tmi5hog92fcDS3jyqchiYXhchMuPOU2X9TYtOIULMusR2ZT237KNWBlXiYQRkfVFp
0IY+FeQ48KcRly6XrGEiTiut0k01ta39qLdSYZVdqk8xciATxu8laQLq5Xp6lNrReO80OKKf0haF
C9+CAPxgOHOonhz6Pc5ZDjEhetAIEHQvB9ZAMOZM6m+za4z2iDXN+N0qlWm+q1Dxsg4BpeQfBQ5l
MSz4rF2OnZZlx0UZB3q7TWlYZ6FBUB0VJ5lt3xxoHtxLfUuYG1pjo/uGnsWOJ0tjj6hO28nBISon
8OYK6cVzDgW9xH4mrxOXrppm+LEtdarb6E7zqW2hzxOm2uA60B+1FK8MeqpTOFZoaO9ZA708aerK
wJUcc1ZdPQtT5ceUl2YJk6LNuIzwLPllxE0ceESQ6f9Cmp36sYgd5ztUNohQTlhk963iBM2pIUou
vUw32+jYow3yK82VIDtCb+8+KmnVJ7jIxOXkFjBIM7fUeu1hXJZxudcqJwofnVSyBy8ArPHdGGOT
RCiyUMbPnXS5j+R5zHwb8anOG+RGk1y9D8rfHWbZeI6WqJj6ShykEqx/rXqwnSwdPOSwZt1NplD7
s2R5/px2nXaPa1E5HtQsnFrXspKwvkvSVr7DF1ju3N7JAcOMhfRbNVFntZXGeJ5HR7pLBzX71Tdt
/b0p2s6BQPMRpa+yD2L9Lgs051O/VH18GCdlRqSW2AMePMewcKMlGf6w6PVjovWL8l7OFtM82OrQ
Zx+w6MNneYCq3Pi1Ks2fh3iCspZnw3CSkjnWDnqQd2jIVLHzhCybVKNmMMaW15lLd8htNYnORa8F
pQe2rnrOMij2rh43RndsnUVO7ywz0P+UU+XUPmUhCURt1Oqpn/ULhNApNYJjLYdV4alg8GK/aPuQ
LSBLUzO7ozK1HwNEIQZ/0UqtfpBDMk+3K1rD8kc50FIXT1QkDKZF6u7MIVucO7pdaMtOeFQ/1VKk
cxrM8eNSBs5jW+rypzmiF39XhV0Wu/lgZl/o6mYzq6mHzaHubDs8tZbWPsONgh1YwT0efobqMip+
7tQKqWs6G/UpimGX5HHbpO7S1WXkRYpdjb5dDfndFCtV4xPyqB87JTKWd440tT+a0nR+WVilSPfT
MsjdfRSF5KdSGJf3Y2RG9iHskhHc06RligujpntqUi2DeIwogXSaJRTw4OsGzhecIafxE7KXfEo1
YYdzPgmpnkoC9u6TMpHLfljUog29PkPO/8KqqPAylu5bgLKgcdKLpfpclU297IQpr69nrn9B0aBR
DzRmHfvqybi0yPSlKDTD7hoKMmZIBpKL9fVe91LcvtfPK0NR60ZKFHsIqtjXt3NH511GBRYgQolC
W9hDynCgAmFjpNrfytI0v/BODOcqDmFFSVK4l2ZuTdUQFhPU1AmH1t0hBD8crTVMnvcwUS7VYuon
6hDSqcQ8b+cBfxW6o6lEo5a/4bEiFLd6iFC3mEnQmSqmltPRzpXsnVkgojaOdL7cKKD4UbbLXifq
NXKeYSlLE5VBAWOmqxd9GCyjLKsAl9nOqqdTXsSm42q17FQHqwqKwNWoDlsfGrzP/thdpaR+51Dj
wrUwgBybpTbE8i4yLTdUJGOPUbi1/KhkIt0lEPRsgdXyIxKOyjJq2RgkGwf4r3Q9x9o8abxxp46C
7BekbhcvHaOTEu25tIj/+XrvUeijOy2AWNba79fSRuz3KhDYtWSUX7BwltwwkTo3yLU0dTHLkHfy
8q0dwFRpukB8EvrE17PFQlAOpA7w5GQYwdchCiUPg4zATbsxf+yrZBFxRLVT0Nza4f8MupYjgjVp
WXISZ5cFheKTgSzw/VgLil+9K4j8Kr0RW40OIbRGWpH6WrgSRF3d21CuLsOkEmBQnXiSg7R5K3D+
ZRQkHShsAORdO2xqUQ+BLWBCVC3Vj1hc5sd2MAoPdRNdccspN09JNH6XlNY53A5bt+YHO0HIICIL
TrXjev2qiNgYp8D0gmF5+i5B1f7Zio3/NAotHZYF7fFXZrv5kEqBRRB+GajWQ7BqesJkJ3trIYGv
+OIPQLGRetTaTsPOAbBARQeiV8feFEwZngC9fsjiBjWfpTUPQ/lmoq0YksuWLwhjBi7Z9eezShBF
oA7h4+XjeOxirNqqtol8wDTN2Vqs2B/0ZN7Z/ltrRg2Mb8k1A8JqVZ8qqvLFEwX1gKkNvvZqqn+g
+LunV7l1yAAY0AnjvYKks26OK1q8NIhgX7Kpzj0gVIqHaE/9sdfL4XR7E4oXcX1rkd3zXsrgJxjv
+itSOQDQiovHhdQBOY6xrzDca1L4DcgyBW6HqSJI6DI7plocfr899tYFhqUtchjsSyqmqxUsY3p9
bQ/gGgdXy2urzqIJr0+HzOpI/Kc4lTyCffn59qgbHxemw8sdLXR4ZPGr/slJ8zxCoWvknpaq2H7I
JPQWaktKntHh3+v6bw1FVgpVluopFPdVOBJJdkf+zsddFj31hhmjF0XLC7/HEW2nkrGxMdmRgugk
Qg/CrOtZaXbQ6lOGx5paKE8xtcT7BqmmnTLm5nyIblCbNzVROLgeBLtP9pChMkhq/8WgI/pMFtae
oG4Wb79PKMaCGQR0B+pujXyqJCMOM1VKL07QN48RDrkedQTSzzT4k6p4n1mSHZzfvjHA9QAmwudd
RmnrenZBittRCg3tEnRq8jhPmfEhyJdxcrt0GuOdItfGenF9icozLWI63uJT/7MLUTvQnHBEPFw1
U9kbtSg+akqzR/PbWDCVliSRGhcJzJHVXp/NdCnp1CaXMpOe07bI/UnK1TOy3uNOpWcj9FJpdIrO
LU7yANau5wNWsKS/MoeXtjL7PyGFk4XHs1FADqjAg13RhQo/O6QBrY8O3DL5ZITmHltr66tSyQcU
Iox/YZZc/wpl0GoY2kWIlb05o9AXhUddKvcojBujYMYlsEtsdjq7q7XrlnKiZErvJUEI4d4Zp8jw
rKSy92KtzXGgg4kyk+gqrb4poI+pM9HSg5QdK1gZZ+FTBl9150kT23r1AoCppKhFz4Vgcs1cUOzU
VMdcks5qnxcebWAHd3ploapQq+/sKlG9CJeA9yHgtJ3Qa2N38raQGoKthIy6Dr1UI5KHGLHuSxwG
SOMZUnBAN832+3CJdmLljU8pAAVcWywZcierumuoDaNKooRbMfoI75vRUn4aYJN3Rtl40EBAAVtA
TBuV5Bebi38O9RLXcS/1QXgpbcxQD0odqn+M1HQQFZqyxj5S8q6mcxlSNH/7zQzIX6DbKGZzM6+u
/6wYmtJWgZt0I/UUJ0obP56Xyp8KKXr7NQkP0zRgS3BFowR0fcZGpY0zoHIYA1Qxhr2UpgtgkGF8
xJxL/Q/TYrGwPhDGcJBsr8dKhxTTjsAKUU8Me+yBssi8m6G60rSOi3GPC7m1H6kdALdCNERcmtej
jY3hNFLcxpe0JpG2kIHyxzowfDuW9hpvW/uRQgWgEHz5hNXX9VC2qnR2pi40VYogfKQANZ8kbfx7
+0F7Ta8T2ssUxOHXiYVaH7DSaYzRJEVHNDWqDomWNh8Qpsq9ohm1w5R0tU9ugIVuIpmHIB4NlEDn
N2Nt+A1CfwHJLd45bV2cj2KrT+SA4vwo5/U502rlpI24A9RhO+/slq2PSkIgbjMiBq6K648KNcCR
kwLx1jSLujt7SubTlNrxDoN186uizydQjqiFsTmvhyEdoSMNa+EiV4rqR6VqHcslX1wLRrvXy33m
j+iWeSVaN24z9/mHOtDfTFYSX1WjTCcE5nVMCa5/QzzPQxbKVQxtF8uamE4amM5ydMHVZDtfdetU
EL3SaMRBAuDX6hWKMCCv+rYJL2Bj8Z/rZwupsal5ntvdVuPmUCLfB6Qr2mSrWdWWFukGVPYL/Pnk
oCK+5mtTDNU61vaQsa/Znuhz8OgIOz+qJ9o6YC6Qf9CcTMkveOUtfpFOkTvlcuHVWjH6VjFpFE4N
2bVoS7wL4h4CKD3Sk7mgwnL7lIrtsnp/6XICfOQy5Zpby27bRhhKnYaQTqTZkdsGc3lRm0Q68Qjb
n3IjnP3b4218ZMajFADujbxvXaeSpT4JVZnx+mrJsQ+01e5BozL3HrxYsLN3xIKt50aHkd6fQK7T
Yr3epoNejZAmBPkSUEPiG4SCPlIIToFCQprzL/Q0OSG3a326PceNmAbMM7wjbDpIpNelI9kotQop
W3jFVZccoiAK/ESTsydtQC+gUJKWxkYvPxVZPr49phGNfy4BjOVprK7ekCnPJfgRBjoM3Tj5RhhF
Praf2WHKd62vty4iahBA9YWSJbCS1ddtzRk5sSzCgLOM9Nq1YnM6VKoyHZPCNJEP0FRIOmZpXVQJ
0JdfTnVv3teO1n+7/bU37l2K+xhhkxqKQv/q2Jbpos2VSaEuylXnEW0K/bGrkvjwH0YRPlYqYB3u
I7Gv/wmusIgdrInWzqWbKtN3lCXzLRmW7e1RNk4HQfD/H2V1uRdhVvNcgQhQqfB8VuR+PKrhLERf
duVrNw4+VQgxH8Gc5EG5npCqzUMjU9G86GleHJDJsqjyRIEnuPluzMg7KefGobgab7VMIGujqhX1
4nQc859wd8MvKrShU0UgctaTIk7cTjEK2n1mX3y5/Vm3rluYuxA+KHwDvV4LFpV10s6thMAUANAw
ohccZuekS+1vtBPwmxx7pK3cFpyUL89ByC9xMu3BCMvlEWJMvodp2Vpl2kN4p1B+Amu82kuJvpAr
YP544X3GHsKiOfaIgGpTubo29p9vz31rnYE7kSnSrcHgb/WA0nuaNIfuNDo+1XNBGe0YJYhZw36M
/UyZ3gyvQrcBxRLuXIq9TG51A5Fi1wBUZ2SmY6e6RLreeomlS34UmsYOvGprRwFChJut0PfmXK92
cFQHY6Th16w1NMlBjAbRh1EqEVKPelALoxUCYWliM5h84Fnpzp7a+K7ElBRqqF/CWFqjuGkrz5OB
tOBFjhcTtEX9R56RvTHUqv+QWEm2c3w29gySsYSxPGUvd9D1ZJVRs+cMBPJlaIbuPSpN+t86HOsf
1SD1e6jEzbHoI3GhIrqF4Mb1WLaxpFFvIqrTWcb0UASmcQaaZZx7A1Ht27tzayjdYqtAoqGevq7p
FYHoMipceFE3RO8WaVyOZpgPnxOpVk+3h9p4JwhE2SscOOp6a3mbtBhNuQxQmsgmI3k/gQ2+o2//
H9aJ2NESOCvkmF4RApWAunJtywJzVEc/5rarvQ7cxePQt9rOhF77VoI4QrAMcQkAjZy11dGWkJNL
AqQXLqO9WBL45cpqDuXIVXKcQErEntbkSe/BOQMug22w+SsodMR+k0aTn7sF62/yh3IG5Goo6ec2
n/gjUTea+PFIQ4umbxbyz50xG9A6R4JVK8/t5KDx9Du+bLWJ5TmRI8U+Blds+LDMtT84po/JUTaC
FvnPzgaAcXsVNzaMwK6Rub6AoNZzBpTTg5CH0ICkan2A2TUfHMQnn6J2fH97pI3rBaAPhTahyEJZ
e3WTSXYatA0S8giyqKgck0af7MlMTxg3lFiC5rmn9eHkyi3Og7dH3rha6Dhy+BTyZoUH6/r89VbX
BLlaYmQ3JPkh4Xu4dZqOp6QLOzcv5D192o2TQemGM6HzIgFhW5enomDGJwzgeG/q4aEsg+U74Hrn
0+1Zba0cwFSuanyRuDdXs8KFM1qAocWXYIGnlwzq+FEa0bZDhHcvAN8aimyGHAMyGQCFVawhUcwj
r5HJ+huz9Os4bI5wRTI3hcW/s1Zbu0SE+CpFX477OhXG13ScZTXAskVPpPFkdho4qL5vv9W63B3S
eoZvkk9J/gHOaRX+h8NAvY0gnAq30Ea83ij1qFhLmNgMHgHyQr1y+pEH07s+sOqPb188oNo0JgTo
A+Hy65Eo4AMlNgxEBqQwQbEw1D3kR3VvVsq9SHtr9/OyvoxGgWEtzNyNL233OUYRaM49E+LszyzI
ZM9wwvnBqil13J7ay3O2ShOF+yDQeMjVAtB8PTc87ExweugCWWNkfNfmQv1Wg4D8IINQ/GZUefR5
ympse2KriQak2QP1bwlc9hMmgoXsyb0lzR5BD/6o1lAX58mh6eHaLU6NI+az3bFPrOHnYLR2BRql
nuA8TUad+41aGvf6Uuhv1irgWaDcJrC1lGiw1LyeD1z1QUf3J7kUvT3Qbpfy35Vaxb9KK2kGT190
m0pNo07+QgjwRRvtdtl5mbYuFPxL6cYjCihaaNe/oDXsyWpqC5r/YpTfNJMOcpmG007TUfxf1usG
fkH0+1/sRlbzhCzUDRh5CQfcuQB0FrenKc6/OM5U3wH8bDzHidW725tl62aBMw4REUI8la/VJbZY
it4GOl26wZJ+QT1SHqs0ie7UrOt3ihdbx4DLC/kF0Rh/9Q0XNFHoHxOuSIssPduSrvzU2iwNkV5b
yoexLfbk0LZuMjrhrBebB6rSamqRg1GKaQiD+KipnjgSs+fEuFBVkq27cjV2X7VWmg9Zxt69/VFf
L6SQmRAZCqU3LjPx0f/JrVsNik9Zcl13zpgdMPweAcDa08HG1tebepxU69yI3rx7GBSZXEqLpCvO
Wm+N3hkuYwPPu1ObNSJqqe5lS6hif5QZT4bchr4jh9hR3J7qBoKNYRFUQGmWsYnnr+dqz4bWxCNG
LnpZpd9B+WSGO8bLAh8Rk4ED5GSYz0mTIkPQOdLIpWM4X4O2Ld/VWD2pbksQq3rtkEV79+5r7R7C
KuxQacZBfaI6uTq1YY1OHmkhGY2RWF/B1xWhayCqHviGMhR/pDKTJ6wg0uTzQgz00wLgjjMmXf/Y
69ScSI8OX57tPHGvrxJ+FNwIyCwklryy199LKadSynriaTnvuzttQCTXbGAm3l6W14eNqgbqpSgV
CMHGNSnIKhIAVyURlxPkxsXQlup70efh+zHV6MD3upPvGfq8Pm2MCOyLwUjroOtcz6tX8tjuJS7p
NIql+zyj2OvI2XQgp5RPuazNxz4s9Xsd+Z+diOX1FSZGFhQ3tiAHfXVtQiCAA9nTlQerCbh7ACPV
1DxkkoIm0+3PujVJlYobPCFqkajJXE+y1tokh1NJyBdG+TkCzh97ReBIum9nUoFT3BzYX+ugre6T
BRXXna2ztajUIFhT9o3wvroePUxCM9ErrARrbW69OYvTD1ZoRe5SjslJV9PodHu2Lyoe1w8SlHuk
LoglLCRz1mbzYFHnuC6FQ/jw/zg7j924kS0MPxEB5rAl2UmSk+R0vSHs8Zg5F1M9/f3olZsiuuFZ
DTAzUHUVK5zwByN7k+piqqEEN5UANt+hCA9douz4uODkA1m7DUZydBe/O7nXuwdF6/TiO5255Wsx
J96jm7Si+SINFy5tMqXT29GQwv0yppMiDs1EEe1s52n0NXaA2AUI/sHdI9+zlHNn53N0wv46zdeC
vuaFiYlH3nFuvd44lCMMJyReo6r3KV0Mhi/F2L6Z7DET+HVFNvJguhY9lvkIgrx2pf2FFrIb+2rS
VisLojbfRM2QqAGsqLFBUkDUz4WTopo5zYpRH7y6LdNDJ4G9+07RUUOLeSJxuzCLccXBGgiSjVTH
FGaf1nApwM1hezYsxhxYiz3+sOBc6eFkzQ5tyW4sOPGpuzhB1UvcjHVLdJAFe4VGicR/HrD9POa2
30hr1MOij2z3qA9povlFo5bzwwjcvnlQsnIejgNC+e2ZkM74VFaNOrwpQfE3YTuP6nuVtnzqD5E9
JqEUk2Y8394de8du9Tih2UNC8qq9O6D5wCNGj3zJYiOkzIN1IZHiqZ2EuPOe7g7FSwFDE0QFulHX
G1/QmmhTu6BH7snyOCpc0+iwRI99rX68Pam9I0YJebUNpHNN/+h6JAtSuyzTkWYkEhOGP3R29kw+
Yp/E7IofVqvew7Stf3B7xDAlWF2716rHNg8Rjhynum1hUpdOZflKFLfYPiqcqTtX197MiAugieIB
zVHezEy1B5u2AubuUs26YKKHGg5aK3xkU0fi/GW+c1ntfTNQkOsiUv7Hd+h6JefIRMfbxWHHUGVz
wmqpDet87J8HGpKH2x9tdyg6JaRzSInRvbkeKubFGdUqyR5sdRgfYxTnH7TG6A/LYpvhfxhqrYOh
6MI6bnFZ1QLQvchmVrGqzIPS56bfxkl3SEy4nH8/1EoSJ2Nc44Rt60vY9mwkDUrLSzmj16dMc3ZG
XiyKSMXQzr892M7DtnJ6144CARNt6eslTE0NNKK6Gg8abh4Y0nMHH1LJ4CsChD9kIyMQyEy/JeW/
h2hY//TmBABYpeMFxWOVsd28qU1Row2qEjiUs5n+oK3SHnJTa12/s2Ys3qn2R/QvbNDHMPs8+1Os
DN7dUHHnGILYXfcrx54+9mb+jtpxL/O+PAC8dijhVK3yVvEmtGWbpC2eEGlxy+eYFewQnwfxGCyU
HHk8ULN4pwsrf9cabqwfejHU30pFJHc6Azs7HOAh8TVlQgBs22tp1kp9tNOabeei44L7GYY/SZcf
bBHdY7LutJYQdiDGoeG7FszVTSDntRMISIcoI9Ez3ReLN5/bQbp+1iROmFttfradujmasYwPuZQZ
Zdoh4ofhsHh7T+59EyL3VTqJtgQH+3pPaqOlpqVL/pYVxXB2Iiv94JVmdLw9yk7blyfM9tYi0OrB
tF3bjsZdD4If7w9XjMdBQT/T9aB7YclhPfajW12MaRx9aqfdMRfys0lR+k6gtfd5ibNW0WGQMISX
1zNF666uHUQhHuZljsPVV81vrVwGmL3fKw7tPAPg2thEvy8xWD3XQ80Nrmd6w6LmTQsyEeBCsPDF
32ZEGz/t2Bk/3l7evfHYt7+TAiIFa3O6S62WQmlTKidKGieIMTiweiMS0Z9jpfbP5eg2d7bN7gcl
57dWX0jKGltEXdmnUVqCr38wo9YYfbXuXQsao979JFJs3kGdyD7V6WCdnU6ZP0kZG5dice4pja4L
ubnWuLeBTeDPyXu7FXCbdZu5yoZvavUKpMmkGB/pdw3v7SEdTmTn3WdKEPO9B2pnWGrShkW4vqKH
t/2nWAjKdZRXL1o1Y1dYSzfB+BHF02NHraQKoCgjLNQ3LsKOt7/0zsjgf6iDkypQN94GaY0T9/Yo
cu9iWsI56k1VXbzJmU+KCfcyQwAI65nqr2W0eDYAhqxCKgB+MFC83s4Gsi1OUjFoisPDEfBKcbBH
ih63p7ZzPtGVXrEYiNC8hqjBknLpHKL4nIE4DZU2i8PONI493Ng7m3fnzuMmcvDGxU7HpBd7PZ9Y
ygSEYY1nOQgJfzY6/b2IM/3OKDvzAZ7M1c7+pEhgr4f2j/oUQq+RE6kifohI1Y41DPBPU+5YfuLI
ezp/O88JsEyyA7p6FBjhIFyPRTxdAA4DD21XuLJWXiSXwLRs/YvNvy19urLKu0zzWnLARkYvpZkh
bOomTvQUD2SZd+KcncuBn0OcAaIcbwJaRNc/x23HZBy48h9gvUd4PNVp0HWgCHwqVhHSEb127JNm
CfRUX8IynXVfj0z737/dT/wILgZqroTjYCOuf8TS1laDM69yGdRGhjG/B9km1w5a5LXubN3dCSO2
THsR8yMy+c2OaurSTMbYUi45GE+ugrjNDD+tDcxaC4AMZ4jaujjViapkvhONVnIEJNc9tJ2LxMTt
ae/uBSCeXEw8syjGbUILhvNyYVkxbaw+AeZcN/ZLhvTa2zJuxn8yxUjPNIDM56XolstQI0V9wLPT
NPxKJihm3f41r+NOgIp//JhNeNFoKi+ghGKhV2r1nPCcwPbVFuepzZopKBbNRTAJfq3nxu8bVLru
nMHdD0P6DFxylTTk0rzeBG3fGMOIGN1DRgoYUsfL0XoHSfwDY4WyJ+ZuvLfLWEdH5PVWzTnFe2At
lOpwexle3zgYO4IPpSxP8gS8+fpnZCabMbaH+CG3HHEuLXtRAlmk/XBnnNeBAOOAWVqRfDQ43PVO
+uPOqYXjJcqkwb4wZ6i8TgZS0aqHo7TsxEeiTPlwe17r37t+fxkP2AI1XroagOuvx0sgzkvTm7nj
ykYJ+7mZT50cB3/JDe8OT2FvKLqydPZ+Y+u3T33ljnHlTtwpmaWkfkxrLYxdiWZehdzBnQtsdyzW
kQ8GVhFRtOtpOZlVlVWVxw8iS3rfKuB0Wb06A/Oy7jW9doeiXU/xb0UNbEOJKicnnRMbCdpCTT4g
z2F+Ku1pfIt1m/f19sfa24TWKofKjEjDtmqYfaRgPm9n8UNrjtPBbCLl6ORFebw9yu8C6XZPoO0B
lAmakQsQ4nrxjDK26mhaoouXDnN6dFJa2m+WZMHfQFja8CXt8kILSkfSAx6bVnxPYbpkJ6SgqjxI
aq+2Ah6IJQVO52Ufy2Xus2M82rSTWrGoP+eOB9RvornukVvp0hxPFlGYp44nXYajXCga9okd/0rN
DGwcbxEOMYmRzllQd4UzhqJXYLhLx0qTALsQ91eFwpEecpXO73EMmyOfClQxv2ujmu2sIlEpgsnT
Kz3Qss5xzrGrtmYwJoldBRlaZEcYrmWLNN9gd+Eo5tk7UFPIR/wSgPW8UXXpfsq0fC6fcNcVaEcj
UnlYzAz3wx7/qnPhVCVQDadJsrPMbeObXSDY70fVEEeHfB5LeXKKSekPmqgR0WzUpnCfiLGXcxwj
n+mvahpvDaUGJbxMyvC5c4syuiRG1/1U1dJLDora5G/0VrTo1kwlUiSQ4cVwEKCqUdIBJ444L1pS
td/Tv3qhgwPbM4lTvfN7HQc2v6q0BTmevqMulypm/Z36e5rdeSh2zgHqRDzU4GYQjbfW2skfN1eU
0pTVURS5ZOZUPLKvMNktYtAXkkJvcud8vy7EEDmDz0E2GFc/GsGbwbquNuKqo4tnx+mBmv7sI+Et
w1KCvkBlJqzKAi1EJ7k38OvwHRALm4giCPg//nk98KDXg9E5bvJgqnn+OcMe4cukTRnS6LorLnOZ
8xaLJrbvzHfnFSZp4EIDFLfy/zaL6xpJNLS5SRU5qft34MC9M0Lw7yYTW4TMM/+hv6icunmkBl4P
7Z2Le6d5CUGAaf8GGBDhr/fSH5/Ww+vOLMWQPkCnrDwUi8bmhGcSda9BwNnrO3OsH1C31Hsf+m/5
DcjP8H4wPLI4FFRzDOM745Qmw3S+fVPtbDkAOGw4ijC/9Rquf5dTxqVMOxUAU42BJE8niVs2zOFM
Y+rO7t777pSqvDVXRTZhG4akCFrpMusSeP+pDQVTDkHhlf+qRlz72eB5B5q39/rje9Ojd7p20BBT
RwzzenpJtpTF5ELsQ9ZEP3KBaJcImaenTNHuaXDvDQVyF4XqNS0mSbweKhcgwQiw2NYaLU+Ltks4
dtqIU3W1nG5/tPWEbF4XWJ+cXYggJMDb1CKaPBeIiMkjli2R4deFFz9NQz0K+t+ZOKVQqdQ7p2dn
yDW0Ia9dlQTZxtezi3FSwczNjXEAa5IDsv/WR1o/8dFLkJnKrVm5c2B2NgvnlHQOLgiie8a62n+c
lzozJkoHqFanns4TPcwvVVfU34BI24HkmvStaVn+w820cl3WBGaFJW8LdAXIbMeePTLItB2CbtTt
d8pSTcE090WAFLII5qb5a2PFVQQSA3A+6OrNtZXDkMnU1X0LTWtppgixRGqc+I65SXRPZGfvE65O
FCYKjZSvtz1WLe5rG40v5WLgFe3TMEkCI6vdcFXmOtVpoRxu79KdUAui6UqnWcHsADeuP2GUR2Xm
iFm5dHnXfHPcagjc3Lq3UXaOHWE+Rf0Vf0Gau9mYSjrKzMld5VL0lX6alqEKalm5QV931t8fu3Uy
4LLYlOBeNg9XBr7XpldKMp14qZ8klnZajEqEVlLoB0Bbf20Px874c7zNAi7z4g2Fx9RMPa7fTAo8
k9LwvmZZ6x7w+fx7+U7owcSqPI4sIypR199LGEm/ONHsXRZTTj4yMPUDuqtmMIyKuAMQ3vtowDdg
uK5YCqqn10MtDYwKrTO9S7/k69LVzdlsZmY1wL6+vQt/04s2lyXFIEIN6tAUa7dpZ9/ZTZw7CSZq
lV6dbYS/B/r52XSZKyerA1z9jHdT3nn5AQfn7GdnDt3kT6sJsw9nEiFI01hceRaVgbZ2QfJsv6ip
J8VHp59NcTCxdlEDnc5SG5a1VK33mJrpJ7fKrS+ZKeopsMDIPCZFZb84tbS+oC1J7G7bsjDeilZx
oiPPfP2zKYwSmcLRFW8icqH4h0vgufhQMHDfSmfgXcGsawmqkcDJVX9SItfzGxO0uo/yvnB/oPQu
1AOsz/hbin/I4hfWpJoXt6vUKYhSdfya69k0nGClWp+pyvFIkaEgXG8kSMWYihbn/uj0C23/xcl+
lVOk05S6/TF2Yk5ab9zna/5KBLGJgqRtZ3baoEid6Ln9WEx5FC4auueIktskHyTNCiCNfwsosXfO
7s6Oo+8Cu4BOO8HA1h6n1wigVFxysaiw6uMEaDAskp56z2LNz7cnuVdvgWQPdZrhVlqzcb27RaMI
u6oN5aJgrndeyG1hiin5QnzNDlSKRfF5vKagS2zznVkZ31E+a/+6KIG/Cv1FrAsAQVIHu/4NJdaB
g1UBDCxF4wU2YNog6hz50RC5vPNUv77nAXCvoQF3IqCsLb+vLM3KiW1a4ROCGGeiW+Vc5O3w6/aq
7o0CmI2nhOIRScPmnrck8JmmInzHBVF7qpfJvKALqt/DXf0OxK+vC7qAoMtW6YIVU7lupD8Cj4oO
C/AjAo8Yvuv3kVpZ6dfUk/JTZAzTdxuF4yZQgDjEvteN/Qs4Cnp2wEbEd5v8VTyJGE2A2exHE9gN
aX04S0//0QCjwY/XhaDgo24l52MSq4IajlK3ud+ORv8RK730i9uVU+IbNAjPiz5nRZjFkbbm2PX8
DVBUa5CPdnBSGnqqXmjYEvnvXtFQmyrLGbk+LbYaC8aKanwX1Nwp9BW11fkjt8WveaoT1xdIwNuU
npesDfRxdiPqjnX60ibSu1sDfx1yrJIy+ro7bDC/W7d6MbfI+gEcA4LoDh80mn7f83GWdoA8cjEG
oMZ73OcctDEpDYhPGCfI05LCuk2lZn+HG5v+k02d90PpbPmYSrXCUEe1P93eWa+d8wBIrvLuqEqt
EFp10xQFQVnobjUlD6iZ9w81ha8FV4qk/DUqbnwmR0MuW4fy+LRU8UgRoZQfS5lPhyZTnNAaHfU4
OoP9bkxsebn9017fWvScEGaDdrW22ozNL0sGmc743qCq7/bjCUvF7mxF2PdUtlaEfz8UpHLIZAjW
rIHu9b53FZdmXoGmi1AGNVSLATuJqo0OhZHfk1DamRVXv7cKsRHzQgm+Hkqh15T3CUIkpZuOgT7L
6qCDnv4wG/U9bNDrpH+lGCLcT6ChcflvTvPgFZYReeR/ssq+aYORnKRiicAtjS7U3V5970FKCHGI
V/20EvcY++uabe4SFD5JJ377IiFwej1RDQyDOxRUhjsjV8Oy80QIRbcNYs/DeRd6BpDC9p6Wzd6U
4dNwR0Lv5ELerG48OWWuoLj8MKuZe+howFyE3etKYA5T9FxF0QLgJSqjU9LUFBbaoVP0O8/879dl
O3HKSnQxSfWhLW1yYbRlpsWL9AghYZFzHXlFeaEPFHm/FqwntH88Kk2DP9L5uAjuj/SMCxKvoqSB
rRy6ytSBD2fuZ11W1i9zqqcyBNCuI52slubh9r7fuaIsZGOoO6/COM7vx/yP+75MjFZoWUZgoADb
CC3FS57nmDpSUC91h53OUjmfbw+594XWyHetRBEObY+a15og05wuupQY17RB44KRQ2o4Je5sUJ63
fZGmugNrR87dubHjRP2kpb3p3vlKOy8qB57YmJ4MzNhtOlOlKtlY3jFzw1sCZJaK92Ylmr8mY+De
YNF7pNyHFNC2AhMXBJnInUcXI8eJM+yUxj715bh4B5A/3otLW/3T7eXduV6At1CogJCEnNO259lr
EfjvPo4ukMnet0TVB2FQMJiLvLxTPPNex7OUltZWPTpYAMu2KG0rb4HwL4IMbS61F0rbqQVnG2eH
IG3m+QdfX6LFDroJAFdTlcslz7T0x0TxpgqVqum+I3tutD7MN+/fyEau0TcVW3tj5SjFY3AyT36v
tZkWSE2d0T0uFbU/dqNSWQ+L3lA2c3pK6P9qvVo7gR5PM+9W1MTeubHm7hkrG/xF9WWOmpPI9eaT
lfZUVcHOJCVuMKSuh3FsR5r/0SB+0G9BW0ifFfPjqAGhQfjNq94rtEovHgUtMhahmN7zCsx4xFBM
00JzNO36Ddf3LD5Q7AXh7A5ZKcNIKwBej2YrP5jE3ErgVl4OJbaslO6c5hXS4G7Vakmo6J2JsRpO
h6cEce75uawjDbn5ekEionO92QpUo3FEkA66OmBP3QzvWlV0JeVTh+5pUqifBlgdLwM6SJ2vJMr4
Ji3aJvZlyZUcyBn4ZF167othkFEBmh6dtwboss+u1tcukBU0HsO0dlrzmFCDAmwusxlNGSnn1i+7
kW4XhpNxB0ljVkZfxhgk+W0VJW7oJjaiL7KMiiHETycbQigJaoFGifQsaGp1AQNEjxWEaPKm+h90
BWySUNTO7twlO8nGqkGDabRDhQUu0CZr77PCEkKP7Uu7iJlSFSnlc0a4APJ2ilPFLy2NZRnFkBcI
FTZtg3S9W7qHRaXEfqfT/Pq9g+Bl0S6C/bbWsjbv3dgJy6UTaV1UStsHoejp1wKTjqNajqgbz9Z8
RH7+XuCyQ75ZrUjptpFVWrw1m8glEaRWltXZlwXdLjSOzNZEpcqsF4sOKUodvm108b+xW1TzAXbR
kr9M6F79ssyx+qIn3VI8uhlq/Xc+zOtb6PpXbdaCn8mWUXBi1vIyDiuMCw+13eqHWb3rvbez7LAn
CLI1A+IuGPnrMMOxS477pJsXjccrAPCvPgxWnZT4XErvKDm+b4SBSNjfXrNktmtotZbdYNttlh3a
nkiHcjQuI5f5KbLVNkT8ANrGdE9udmcp13oBzcff4cTWUjMVNq41Gc48A5D1sBVW9izURH1sByv5
entSr6KBVRzvt4fhCmtztxwzWoxpM+qxd2l05VmyrA/a1H/0+hQpQGnE956qveHWShskWmb4im6g
VWZta6tPNFmefZCJMAOJjWLgZZERmKW8Z9T5aiWZHjh5qJ+EwkDZNt8MS4jEilQJZi9yyk/RKCIs
wBXMUJtKKvcEKl6FOetgZNKgy8D5UjK93pbmABioICS4WHmaRucKeJMVFJVeHlrd7odALu0c+yM2
DDF3d1K86wdZ3dF821vglUYLhIEIhHz++jdInS4JBqjOxaWb/iZeTKc4jb2mt2QcRfXYcLF/vL2D
Xnf6mDYUQHqqKEBDb19/0h8BpcmbUoI38i5J7tr9udX6QoYGrT1cyuKo1UJjyLo2GLyhMkLaU54d
LO4oOhQu8/hTkyYTaIumz3s494W4V4F7FfTx64D+AiFB3Ysvs9kBiit5CxWcYlvQjB91/A3+dUbj
r+Vr11GI+yi4ggBF1OZ6DTwd/hoa2xjCVu38rSnxe3eiBcRBjJTRp9sLvjcjwnYEenj81uLQ9Vi1
4dE2wcPzggzKfCBaHh7TJtXD26PsnRzOJ5fdilgnQb4ehVCzLMmc2MzZlAc5Xicnqr2NH3lUeG8P
tXdugNRSYQawt+LXroeypx43RpwQL71WqbHvWKPxtSGI+DAMZfSlACORYGcTd8TR0Qye0KaJs9zJ
DfbODW/4Sv+D2g+l9fo3aBgWYYK0uJcFtOLqF0ptC1ZYP2aUlStFveBWem/e67yukkYHfVfE0GCF
oD5B6+h6zAX/CfIE3b6Q7LhhVZXt2UCq+nJ7dX8nHNth1pCJLUEt+BVM1Ow0V8nU1TqPNlmTgYfr
lv4EFD57KREZEIcMioAban3bC6yBbAQ48VQquvem4wLokalVtwHq54r1rcP45v0QIYLuUx2N40DV
pFjeeujlJG8jJ6m/itoSyqMcUMwKFs+Jf46mWRLwK5U8Ipbr9YFqYf9kRgomSgM2ZpgZ9ZpRXJqp
jj4LOhQ/3SHPX7DJNtwQyZ/FPesmPjDB1LXjN9VZQLxg/eJitJilNTLbg/PXfSEcTteOKLUEHSil
tTnMw+xBZK4q71KUGuryWpGEIy7wD03W3ruu1221+TZr/ALGmkubc7YJmqpiSTpbwat7IfwPAKh4
fm8mWagpAIAsvSSLQ2XscHtHvK7/MUHgqg79VwgL1rZeT1k5byzEDS8o+ChHWmQVGQqtuZcatPFD
SkAZBxV9xjfz2FrvZJ+XbxRqLO+EnWcXe/QW6QvegW8ekrrJ+faP2zkUFj+Jy5rHy+IqvT4UvFqW
zBpqBbpi1/9EiiU/LPHcHm+PsrvuKIcAmNVpkW2lLDOjd0Taut5FqZGUy9APqqGnJ2b35MBsGC6Z
0tf/tFmOKvh/GJgTjxEKWrdcNdfTi2ovQqlnjC6jJ7xQzl4ULHZWHaasVh/EXAAK0av4y+1Bf1f9
ttsM/3AKH2DbVnz69aiN8BY3qoroYq4kVl9Y4KvCRGT42lSO2sOuzhvxbyanhMXOnf+1VmI+gqyY
NMR+pTGfBQ3Fb1Fk8jxXZhq/nyEIN3eWZucZsKifEfVCWqNeujkLuAovOT40HlGvNVz4zWmgZEV5
LrqhQYhLK546rxwO/TDpx6aw9Dtdnb3hSeJ48yjU8g5tordFs7NCa1NCU9ftPpN4Gu8so1bZFg4i
h1pfha1W9D759hTMjnoPTb7z3pJbQKxZ8UJQ0LfDdznO1yORapV27bdZzxwgC9lCMWAy4im8vSF2
DhnVImD6VKVXLZvNUjvxPCtdTNSvg62lXyusX/asDv+7PcrOm0owD/yZLA3wwLYlVyVaoSpK7V7i
XNpnpLi0T8kixFGNTEUNRPvXrDYONJrYMLDWOJTb+3qX54bomqlLvMuUV9GpR/47Ozjl0JWn2/Pa
+VTAV5CCB0G2kh02q4crooNXYOtiN9gtR7TUow86BseHVgXOcnuovav6aqzNyZU6IiBRRmwE3lQt
/cUr4+ehGMAu0nCN31WU+L9h3qHUL160jD963UQplzK1+K4XqYl1mWdSdXeqtHnInCYd75zZ19UY
1nzNM9YIGxDF1pUFDWKnqxvVvcxmNJymBBxWChnZd2qvOZec5gDih+FzdaD8kczUzIaqyO9s590P
4vADaK6AcN5inHmXZa40PTE+6v1vTFuBlNbV0QO6uve8fPaGorALjBPJJLjs63//I9mpBtktVske
q00R/+rFOBwwMhefHbv+ePvT75xRiKLoi6yEeWSE1v/+x0iaRWEvBct36a3ePJRRXD/LPnHuqADv
nFEOKJ8P3U9S023OKl16f1ZH3ItAlfys8iacJ+w+3qcsdRzk3mD/uD2tnWuWOIdLflU0XcGh19MS
WSmcWK3cS90Dm/ZXz8BvPa3p5WuilZ7jm7WXfJddMTzPBWzkYERe9d6u3fsNwKcgtePZxWWx+Q2o
KuNEWk3OBU3Q6ZvRmMXsu6NRZX5E+J/48PkqSZui6x5BK8iHxcVy687JXi+JzZPMKwd/gu9LXWLr
g7DIiJbWoFoXL6EOGw+u4WvWlB8yLYEd1RTiwzJIJbD6qL7z0L3mCtEmo0FI2ZJ0h5Bgc6c4WL85
U9zaF9dpHHkw5948tvhfur4+6sb4hPJlQ3UZ0M9pmqzqSyKc6GPmOfLt0ufRvcO7LvZ2IYB1kjqT
miD1t7lNI9KrpCgi66KXXY8dIJ/Gn6BghHZqe0et6ZqDW3by++1tuHO6IDWuuC8UNngKN1uAVBC4
flval3Kwv7WSwB5WRHKnGLNzWQBW5YGwOcGreNT1XielLNSyZ2oixcysVOcWTe9lWH5gYmy3h9sz
2h2MDhsaSOBwCPCvB4uyePUqX6hFZ2V9qdBveVjNP0Ovn8zz7aH2Fo8b8HeXHmzTdgN1amlHhT1b
Fyo4QBvKRhwX1crvnJDdfQqQefUMJDJ61Wya1dKYoiWzLtKc2/zgqlVJpFoW2TNVpUwErdSypyGt
szygV5C8RSAZcZdqnnC7rdQSmebb095bYQJobi9KIjDDNufGc+q+L5acnarXyeNIUan2JxiAeaiO
rjmEt0fbW+SVHATD0CF22nIjKE+as3R7+6KQ2weCptbq8VrcSYR250TllywI5BRE/etdY+IPNFY1
o9C+hTZoWFOQm+1yBLoy/JflQ4QZSDUILehq10MhbdhYTcVQMBNyv8CN6OJlsxdGcafdGWpv7VBY
gPe0wrfNLWE6STtFNrptX1RHKR9GxgNzOd8zNt0JflbNPSC/xD2cuK2+hkeZxIUSzpFLS++nwCY5
CiIpxORLe0H/WAO0+pPoyEboqJQFRsx1lYeGOVHQur1ZXj/j/JL1KgMdD/9160Tfx/TR3VSzLg4I
pDdjnqO2NAk7HjEAdsonfRH6vRxib0gubBN1HRAn1FevP6cNdjaNCQ4vOpy5MwyqVfsG8tcxxory
YTaGe5Xc11sV0g4UAD7qWprZkuaom4+l4abOBSrDGGZlF6MdHFuHqgPbeHs5d4dixcBNYvvHE3k9
N2NWDbCaln0pML6Exa3iHYqE6bHtM/VOC/F1LMKs0AEjjqbYih/D9VDEXnS8Mfa8GE3nHNRoHo+L
GL9r6Wwe8syhHJq4EfpZLeYJS3YX/re3h1dyIGZoqzcvh+V6fDUzlAQcknOZ8RQCGRF3L3hdaY/q
GOEB2GrTSRpdPfg5nkmpb1TJ9BaBnubjf1hwAiHwEiuEfvsrRkh7mWXGzkXttfKoQ/MIQCEXZ00H
OHB7qJ2UCsrDaklDmXfdUJtrHEk314F9bl+AfyOoigqY/k+RJQvpiqt8LIBSnBSr9F66brYv81xh
ZT5AGH2ShTo9dq7RnoZ0zJ6dIZ9/3f5p9IpY7etgaIXrrioFqC8AZdpsvFLRVTniO4PSQ6J8b9CZ
iNDTTFFXtGVnFBDqBzUPRDWOY4Alqyr9vO/7pzYyVOriFUpvhyUGhI2yLNZalwHs9Xe9R2DFz4gz
M9+M1bENO3UaljAajRqN6Fb1vi9GJ2Hrr4TlsHDyGDsgUxdfzHhU5i9T1ep50JiV9XVUc5MHQklz
PPNkYyMTFiFHCUhJZvjXlcCrZCea1od/GaUhmI1UOeS6J6IH/kokHxuT28JPo1jrwqShv5sjuTS5
7yIqfstz3zpuelDGsnFPc1sk77tGXcxvnWbMBgrjOoJ1msi0eHWqt+AHJgL7zbBoPNQOVFCs0akW
CoZK8Hi7B8/r61XNbJUxf5uV2jCfKSTp0L3SaibUbUvFDlRVRENopgaaJm6mKtqJp3zOw1GJLfuY
erNWhXUxVgO0Pbutz+3sJOIY63rWvB1tDVoX0JY2++SgOqD4LhI+6SMo9nb1mDYbKKiYrKGZboAF
+mSmuvpOzgAugswWxhA0Qybhvxho+vl2T5WNc7eo7+fSHYs3dNGtF2l5IPYTDwzzAdtkjGM1L64x
S0OBL/bpeFnmuRlr+X2epfY5gudpHrqyaeInRXP6yifHyPGrK+sSll1apt2JPkr7fvDMWvrw00rP
L/DuW/9HBDEOOvLEgFQJOBJ/iRTpkoPFjXIQY5eKwIFAnPrjYGV9UDVe/0Ex3BJ77EIh/lNEyxoE
eb0YH6vGLobYLz17ElhSDkX7tozStvuVya76YqupDcLFMhf3MdXc+Ak1F7xEsqzJB+Qr9AiBhLxJ
kWpXXIRA1KLun8pJ763zotgkZwD3y89eVbQ2mB7d4hxQIfkyToP90DT4L5/6RcuA2pfx8iAKq6v9
JrWi8YSFpYZfve0WX4cUZDCyFKOZ+NhoGi+D1Xj/G6Ike5m9Vn+MSQaVYEissnhqXLqUfldXineG
LzG8KcwFvOiUSyc7o1vYR0GfE6wdRZHpk1/SA65DzEmGxueoqrBvW919mycwXOkFVzDL+zauGqxr
0/Kti9D+B9cbjc63OjNSQzMuk4nTIxvzANhWJTOMYxBLcFU0GehgoyyUNOrxeVArM39SC9TNQDwv
0RezLGWJKKKbfoWE5BSBXVjyo0eA8muUrSoPmM3PH3M5N8NJgYIgkMIz1r+ZYV97zLvRfo6lWEE8
qiOQfq6s6m0zFm1NCmoZP4uxlcqbZfKGl6lCZscfgb2rh8JN2xxk1+I4p8gd0sLvSyRDjzWVhn+V
wm4WQE+zOfmjURolGo/W8owMQlsFCbe97mMfPJQXr6m6U9qXnhcIVODgqCxerMIJg939OKc0CuBi
qymfbBDgfKQ3GLWfKAYu0XkTeb6q2G1+bPrCgFCOIxefVrGOxpQMxJlaND8O+jhkASHgXAJsbigr
OLWYPo5p55Jsenr/Mevq/7N3JttxI1uW/ZVYMcdL9E2tfDkA4E46e1INJU2wKIpC35qhMXx9bSii
KkUXl7wix/VipCeRcMAN1tx7zj6eGVPacd3IcNr8wBmgGsMVnPenVKS2eeb06RInxdRhSUfCmUUy
FfqhHKxl2tXDoI1RqaiyHxYzBQ5pTElxB5Dc/VKbYzacOoD92IH8slDQNtocvtSMjxcKu/BZI7Ep
HJIyDaanNqCKcT87laFFlmZ5/d5eXXiXHohL8wojqsTcozSlwo3HaeyXbBy8LmycHlJUXqK5du+Z
wRrRXTml7ZR3FIVEvutrfn04DUvLi++V/XdU+X77ohpXpvvewHRxJfWmMK/6AOXPe4cZLg1HZ5n9
CwZpisBV6e36OasC0USusKGMak6gSEzDTlA80a3s53iy1GidaZ5VG+fSN6QVBV3i2hHpEGPy3SNJ
sZ5CcwHdGSF3SotrMc0DbGuIKks8kTjCucVux6fKzYpyL2cX1XFWgzGNUs3JVNT4Yy1jTG40rgVc
dnWbFeZEd1cLBON1KPqLUeVzwoTY+EtICAy4UwiB5p2ft7TZB9EDYCtLZdSRaeWCIgWOHh+h6jJ9
HZx2cqPczMYs1vuRnxzyJLvzzLYfL8q8N5JzNBC6uSOoFKuRSINZfCxHqzbd2KOD6j2t82Ck+8YW
XrLrLLxIu8XPFcFC2D7W6hFBoU+kW5EbzeVcOKrdDxW1o69zWy96hCPLnaJmMe12lzcjzMQWZPRw
r1edVgGpXtWXoXcaO8acWL2TZJhoXwl2bm/StrT0GBBM48wHsQqjk+Hoprp9Xal+1KPetparzc6L
/m+SzldvNJ3kznBFKvbwUPtHx+2nMoZLj9zZkBkiXmAgph4CDwUXD6NKn84IH0PboQKRfpDQVp2w
MZflqu4BDJy5HePnAWhE/UQj3OtDe57LLIQjZnxSiamJWwzGixEORiOtK9QA1o0zuesMQdEuvo2O
m3Yfs7Sq1Bn9yPlK+uB47lZ2V9kuTx2zCIupVIJWl7tcEHU2Jft5baePcMPMgI2JNj8YieNc6nqp
fQwU/0G7V4rTWu7V0aiy5HNLAdAJ9SEpp3iWaoXiExgN3eYx97I1wqrYPtUIfdLItjvrbqAQPl26
cN/g3yruMbTq0VJRZ/XEK2bsRD94cyOfpPBHMw7qgv62jsR0vCyTobbO2FVZ43k+jc2LZ3jdHDey
Kb/WwVj2YRk4gxV21Cz3q3TzpxwJ5JfaMzQndPUKrGSqzcGHXGTkcbl0LccwncblXus0qgasrLkI
WbowwY69mxt7Gy9CsIeKSzqZRnE/XpIEJU42eQbVwLxuDrKgG3deWnWX8CHt/LoYVPJNzr7Rx4bR
LR/GVLlZTC3ev3NhqjZT7A6L5d0vRlLbkZUno7NHeoXFbrA7tkxGNxr6oyWAzR6qyk3bywEXX6JF
gys9FVugPhCGZw7i4KbbJPSD7bHYzyILEjBOs0ONYLQs7cGzu9q7ZEclP9QSNciTr8qqCJVg+b42
hsJwPy6FKs8pa2ABy9tMYDrqq2WWl0uZWsmtZ+b5cF04nddGAImDS8dlU7lLtUBdd4G+fJ2KlT4O
hJhiwobU2/ddVkr9bvUCkqOmAZAYU2llPxu0yMsIxkKwXFi+sKcz5CriaqFk7IaV3iDLbdnls93F
MSPvcmSoB5lMPam3K8bGMLGMCbH0UDSPM3m8mPTscZ1Zwegv3Y2sZjdam6Ajm5KunHYjXYeUQVcr
ByRq3j50bWNgoVI8sd5Z+3eiL9v5o5GNSbVLmV9uWSwLD4umpn9xO7+/tbRC2qElhG7AI2klJAZa
FyokF2H1Ql9K786DE2rjUbW98croIEPd4zqXn9ZB4/2wUn+4HlzG9j5jQcDfMJR+pLt4SyNyJHoV
uRYZinHj8CI9EmJYqn1qocC+bFcjJ0YsXfL2MdOENM5sqCrvshGrwZ7v1g9uOBaqMXIzd7rtkjZd
ImTs83zdKQ/1tDBrT8ZWPqwleCOouGGVK1GHdq9nFUs5m5N9VZpuuu8aCi+sccZY7SyTKBWOrka7
d2qCKqM8nRAsT6XpPI/2Io2wGc2K6BDqfSHNHgavIvwx9FTVPizIIr8a2pi/eN5g3VU1dHQs+E3x
LRfD/E0vPbeIuykVHtZGjFoxJyr7HX3VAmeDseoYOxl/j6zIoo6DsVWfA6NP3k3uIi7bpVHf2dws
aIsqNX6YqNAyTzSLlCEJt/3jbK5VdaFV2jrs0aA0HzxLdJ+7xMjf0Q7MyEsrq24HDdogTymf/C9O
SbOPFPMmL+MG6Nx316eLfJHo2dQejLFps3ieMv229bWyPxAOkN+soz+7EfnBaRLKKXCziJJL9oHI
hs6jfMWojgrdq7uDxLFQxKijXHUlW9d5zNCLJmQLjZ4eEv+wfJ99uuZgF4k49Nl7Xg+ErttsaB3o
9JXrpFd21XRliBMzI+FDyYGjp2A+c0pvpV3IIY6vDEX7fb2IBhWMTDkiaU2RP69dsto7yk9E0dnS
Fl+mtDW6xwVB90e0J7OGfbYFJNc4GTMtwXyadxhVlx38NEta5g0r+DJPqnu2CUHjaMTcoX9W09I7
+2RIDKJ+MqXbO9l3zY3p1cNnCwosq/xsyutRG8xPVJ7lGjmI+5bQmraza2vy+866VuVu3IsFTWQo
q7XzLzz4HhZ+ZjENYTlUOSgj2KfEYbhtcz+v6eLQHq2rMUqEnhwoOnifXMqCZUQzJnnvN3DPI1/1
Yrij2GCyvlR5B2kiKII2Vpq2PjfepDthO5LRFQ9YOqkyeq6yLhZp+kUMX0YZu0WrFv3MRK50Lgzp
ObHWFlN2VZne+jBMbW+fIcpljKOJXT5yorZkNErTG6PMDzgp4u+gNFvCZ9h0qg6Rp2wYuhviOFd1
DnuS5bdMk/WDTDPuMsAKgoUhn43IdmdQwouyai2DI5Gs7rdGAnl4/H2B5I26HLJ3Ou9buYwEuKPS
TRs0i+Gsq3VwklbujLlhXzWz0gawXE6Uid64lM/WGlQM8WxUHI96NxtSK08qYUH7dBJ2mPNYnZXE
kqpdOWLvOlG/3apsR9t5klGRfOvYGqAUbcXWn5q9cCgJ0tB887BOSI54fdzrVdrOic7f9pmPrwKn
kMURhSpRJkcV+MLWnb7qUx03up5fDw6H0dys3StHYQKZdL2LlFUZ/7jT9qPP+EPTRXn6mI4O/ifx
7FzXDzTI6kth9+WhDUbvRMX/rVujE4WKbouXxcb8+gH66A1Nm8idA7FU/q1JTZh9phR35L3b7/s+
0JNQZQyo/8FlfRzSuLTBe9Ouf31ZmdYyX/NRPxhWp99reYE1tnLy/cQ+0I6MsoFL1gbF1J+47ht1
wo07CdLNgJfOzPz6utO0SROz0jjUXm0fSq0Y51jqJd4PS1E1DlM9SS8FmRpXxegZ/Yma9VvvBs1r
Mo3o/uHAOBpHoH70iq2dcQiqYDuupPmd0xZ12LnFKbDcG5cCxwcbjJwZOhvHejl2JnWlSTYlJH/M
cbqUSeQliThXsvvHuEakccR5bzxsw9mKr6+faWvpaZvN8L8bYTm7hICafUoV6f73U9gbbZMNQ0tf
k+rvpoE4uoqsR31sZ+dQQxikdOqM3ceFxfmdlczD3oXf/Pz7C771BDfE4Carw4F5jGma7KGt5yrA
tsIBa2dM0ryaGw8Ma1We4s2/MSpJUEHOitMZKd8x/HaZoDyYGDdZg1uj361kceySTiXNuUw0cQbD
2CcvUs4Nm8TOyE6Fmf36aPFWoyDcerRYIOyjYVmXgkJ522Kbkam99/Q8uTQrHEh2MOkxfSV1/vsn
++ukDW6TAhudG0SDSLlff5WVAf8BZJJ1WLeDItIIEZtTGpxYiN5og3MZDBZYnuhFobF6fRnDa9h6
9YV9QCU+FuHsCHEbNAUAX1nOzQuthOZWicY5KzPNMMLALTp3M3ebQE2t4vPv7/nXr5iVCLiMzn80
a/RttP20UPkrYegeJ70DEWDtVZCwC9dMc7ygvOHdU8koIJwGY+jbdXn2+yu/9e1uHHceAFAqWiSv
ryyrXpieYEEWg+nfL+NisJNS9d4e/eZmNhLtH0+x3Onm5yDvi82/d3SndgZ3dO5667C9x0zissWT
beX7Kmm/JEHtfmIjWFOSGab972/01xcWvBMKaFTCvEgY9F7fqFZMuIUxGx7cKl2B0zljvJilz9ld
Vycu9euqyaU2LzSDmBfmmOTKAa4sCgdKO/KfNa5qkV5LSsq36ZYBVFpIACbXc//xXgcwoEHbmK0O
q8fxazq5SrTjWugHaff9IRiTZ0fpp4JL3hgt27aNyQh/GyL37c5/GqfdlLU5qRr6YTGk20f+ONdf
8U7La2Idgn4n/Nw54ft+42sjYMBmkaLsiqTuaPbJ3VEQO2mtB1VSx9adLL9YnCYn9sCvT+zjtqH+
eh9HXAVtd1gDfGdsPF7fHPmk5tQ6o3EgFWjdrYNrft2gf2fYOu2LAbxHhMVlgGQxcpYBbHxiRnrj
2W4AN94JmsYcjo8WyjwrK69izT5M8Bl3wzRxZHCLhBbhWkTjbP8PXghiYNFE/3A7oVl7fbt1SWe4
lvp6mMxBj7q1bM8QO0wHx5mqE3LIN8xsONjYAqBsMFARW9uc/9O4GRx3bpzR1Q+E1PFm65onnrak
ij405mx4DioCpMK0sBpsxUWgFRHr+SKxcA/GzSj7Etuvp09kiS9B8493Dnw0Gtc6+3fwb8dD2mY7
646mcIAG587DYFnqqzEtRRnPfmc/dwbHwxNv6hvTw0bVYD/NVOhjE339MPoKo6vrlRiUUB8dJl0s
sVotAkudbrzYwkGjET/572e/NwQJJm1L3iCQVJAXj5c7LM2mPXFSOlCb8Db/y0DdvRr89RHrN9Ka
fh6cJBasvPsuX+CUGbKu47IR3qnomjfe6E0iCDkZU5jHlvD17WsS84lR9yy8ai33CdWKg6kLZ2f0
4pSU6I1LIb/YjoBMx9jJj97oxpMyr7fam913N0nuy5vSkBBUGs3c/f75bgP4aO7w0Tsi+uWWPMRY
r2/KEFK0AnLMwaTo08da4lDsdNraODFHvXWd7VjEE4RCxjHl9XXMJavymuiag7MU7RWy/yZWk6mf
GC1vbEeYA1nDMEywEh2vlezPG83pbP3gLox//DRDAYBUFYW5B3ds9mHum5RNl9JtU3ywTXnq3PnD
K3X0PFld+B/huZtt5GgyxKhhj6mrDFYz9tahAOCMP6Rs6DtTV6660NHVrIeI0s0HXuoAHkVv2c9Q
64JPgdtZz3q5zJ8SMtNXKDVafTP2FGSiJdsA5zO16S9+NtT2zVxkGNzdeu4ARhijeAgGOjWhPpLF
cLCgL9xabAqfysx3PmspPLId1IwV7LPwxi+DU6yXliilBlkP70fcKRQEJzZMbywLrLeImbHQ0AA9
duU7hd+KkrF3sIhdoMWygE7XUir8NH0jHGfj+e9H8vE7w6qOQAurMyMAXtHxVF2gDzUEPoPDtLj9
Q4BL86xS/NFoveXErf3CVNxY7bg0KQZhDEKBtt37T8sChK7aRySzMCkV1HZFYoibSvMW82Yt4d1E
wbDISwgMRCloaZ591i1Xa0NnCuxbZmz/allpb4a4ymD/SZodZlTM7dB+KuxEeTc9MuFoQK/8RP5U
kH8bnCq40mcpCFH1+8x1ETLMDrjFyTHKGMqGk92KbHHojwzd2EaLImEsSis3SXGde/rnVQUrMYcw
TuV+qXQ4rmbXD0usCbcSkbZ5nULS1rBc6+vQp+fjoi+PjmZmKGlrlxuUte+ncVbMXXM3z7PYO4uc
1I2d1LTUBSDa4Nyeg9y66820oIqUTiVAFhbq7oDkJE/PWjr17jktWUV2oY8M6cPvv/zjpYkvBGIt
mkdmMSazYxAN/JdK4x0ZD7nf+YepWQQVT4Ik+ytBck+/RwVjfgrabElPOYV/WaC49A8HCGdpdHOg
pF+PBQJeTFvT3Olg+UNaEqjSESWVzW36RW9Lb4oy8k20C1fCvz4YUjM++vAwVaiR6KWfCC974yls
Q5K9ILULLP9HH8UbC5TyqMEO8OqHqEA4FLalMF8Cm96V29VdZHsiPTGz/3Ig5QEQQoRRDx1dAAxj
ezF/ehlwNSJB6drxMKOd49pWat2A6ARtL+ni1FHizuVTppJWv66XFI9hn/bSjbWiEzRnjbQ4xTA8
ngnYrbGawdzdfLS4So4+UNbkRQ5aUx3spg1u01ErDr4+W/Hai/LETHC8rHEpHvbmVmBTtC3Wr++9
Yp5g/z+vlDjG4tyWNbZghBZnvx/db11lK9NSX2N+Yxf0+ip1GayJZk76Ya3GOs7WcjgzhuqUBeWN
kUxRDeo+8UHbof7YYuQApJr9khk7xxa5YdB1uHu+2Hn9aMRmuaXZ471p8/4y0Hr3xmiaUzT2Xwcw
n4DrU0CBW4fG//WNtrOgQWsr/TDOVXKOtiI/73Hm7nMv8Q6lNaioddP1xKbhl03+9iViMt7Uy2xu
vWNpvTUB46tm4IUgNGjEmolHfK2G2Tnbj82iH6au7G0kdOiODFMJaJK2zjMoXIdkAib2z5Njye+T
BzzlxEf74Xb5eTvx46PR4tiojLSAjhllVRoA8MjkeqiMyrxsi9ndpI1+/9VbSdSheTnVCyA7ZISx
2CR09H6DtTno02BnESLstImQ/0CvAq7d5KHwRG2eD5J9R6RJYkNDFx7ZEFmSYnyUZLP7aFnCXcKh
My0jHs1e3LkcM5ZIp1n3mQxi0cEA7yfkfCjMnmbe/dulzoohTLaNTTjIvm5CPdXn70Ru5FSDpFfk
oSORrYUVyvs7G+L+Z32UXbH7/UtyvPfbHhU1KGo0fEsUwo+OhbbbJXkgxXoYHCO50Z3Gu6qLlMQP
ey2Dbw3qi+9EHY/D3msH9/3vr/3GHLhRPil1cg4DL3J8BA84Nglen/VAESJvd54yne9lCrkitMua
/QdN9eS2L8aiikSNgDTethCPlVzImTBsSb3w9x/ouCTAwzAxLVGt2rZDAHZev0gkP0G266V+8Bxn
1hD7qWKC3EVom2EBuQ5lVqJUNOjs17GyrZy9pa5ZT7//EG/Mw8xVuFUQV9PvOY4LX2ytSRM1zIeu
HQoq9rra6VqZvGMb2J2YId+YOKjuwKCjvEmN7seG7ac1yBZJwr5/XQ4rWsHbXpYIn+u+i+a00y8a
Jv64Lovqr4f8H8/L/0pf2ru/3kPxX//Jn5/bTg3EJsqjP/7Xdf5M+7P9Lv9z+7H/+89e/9B/3XYv
zTs5vLzI66fu+F+++kF+/9/Xj5/k06s/7BqZS3U/vgzq4UWMlfxxET7p9i//X//yj5cfv+W96l7+
/edzOzZy+21p3jZ//v1Xh2///vOHh+s/fv79f//lzVPNz70fh1L88dR8+yN6yp9b8cdBVPxJ/PIr
Xp6E/PefsDv+xSYJmw9ifmrWAEH//GN++euvzH9tSzS2S8724Bi317ZpB5nxIYx/YaWhjk6IFdVu
8iv+/INS4N9/RXGNYgC5YlvQsmn9+X8+7Kuv7b+/xj+asb5rKXOLf//5eubYoFoewBXI6PwqbK/B
UUUdHaSWMMeme3Mu5UdVc9Iy5haYSGWzu5X592kouo+W0f6j9+Pv62Lv3475MKKOO0yr8kD6aYRI
8OTMeBLW8FCIpY9yvRlPeVy3lfO/F5K/roWfw0Vjh3uW23w9IfAoR0wCKt1X/rZJrVFQCNc8tZS+
nnb+ugrHexqBeK+hox09SSGYT1yDq9BPq3dS1PPeS4zyXMAUvpgz4o/QMO1MgprEXB9+P9u8ngJ+
XBuIAdYZNuKcwI/zupx5TOEGce0FiMvOy+wrXF/XrT7me4jRxm7o7PZEQez1BPf3Jdn8c+YwKWH/
SMH6adaxnKSQrV6l+znp8ygBOs3jLaifAMw4UYl848luNE/aadwccKSj1Q37RjfMGnRYTXT5nZks
OrKxJj8kjldeakKh+dEv/XWqzlHmBCfu88gj89eNUoLb7hJrElSM16PHJX6bazvaDneBH2XYhM/Q
fVnI2zP/nFrFEFvmJhrDzbrPi9VCVT1pseHPobWWn0iO44f03DnxTN56/FSB2WIzrqnsb8/sp8e/
GigWWjjzO9uugr3br1VE66YLU9Ks9r8fXG89AcpW+CI5Zm6T2Db6froWSvs5r+w829PRay/bKXG+
Zq1ffWmm3vnQTyS7Y2+IOr1oDmN5pfUcwK0xKXZ5D6yGZIL1vjQSajq//1jmdqI7eq1h4rDIUmTh
mzmuvYtxsFNOZul+pX6A1KYCEwIiyG/jvAuMNuz9ysfDpIwba4LfF3azyqIaBvJN0FrzxWzO2uPo
LvyU2rhGwnZxoODn6q/M0dyrxqKgK+E3igHHU55qX+tysaIsywj70OfMpAafbB4OiG8nbu1HRfD1
rZEcRx4ebzPBRezMXz/xkk04+zy+XbLeyr0zreOlFxQ4V0SrI3VOCNL8TriaG/pKo7Zk2TJZooCi
YjguDaK1YckUB04N3HU3dcFjXQtXxX2aZtm2CWpPbD9/RNodfV58+5yCiQCAI3AM/8TuMFqJ4yY7
cCPOZbMkZAC3BAhCIB3qyyJrjQdRZYCFetNOP+C+qpClV/5Fk66eCvNeHz9WhUQrSqaRVobIAzFI
2Ja0uB8TEfEMRTgiF43/g/271hOHoU06rdX0XdeuIBpQP94PSZrkodYu3iV9GeeO4IzqIQeXlVbN
Ps0p/cTJKO2zPhPmBdBi5wF9u79Exqb8/P3Y/HXFIeWKlummg0FJdLwltiZnopVoJ7sETeKHqlP6
WeP3Tvw/uQoVcupxHkbXo5kJUWqRaMh5dkHqi3g21QtRp/6J+e/XDQK3snnoOZyCybePXn4iCvK1
d+YEiZlL3E2xep8GkwJemjZVjJwXkwOkGZLqG/PEovZjlL8eVeAxmLXAbaHw+YWVTURGrmWFFexQ
4aXDpmz0smhZW3dnqsmjfmtMX7AnlnmsK309x2vbOdFYmJ0IF3gOV1mpq29kQl/1c40eIUnoTpVN
NbxPzEK7nMhqeb+yHaeUjBnpQSub+tmtNPvW6oLibhnL5Oz339cbj5ImNvsZziQb4+9ozi4E7Knc
FMGOM3NRhpki7hHzVKgG/GnwRed0yD5qGKFOfIW/rp80UihtwMOmOkSh6vVssiC7V12nB7usC6a9
PfvBu87pH6iBM5t7y7hnbN34+HjOAm05hS74Ues++hZp41AwJnnPAtG4rWQ/rR7latuarQ/BrqXu
fSa3w3miUaJrtM47K8p+uq20GmeamhPqYi3LqeGUexym1l1tJmrXN/7H0kvacMlozCMHXUJP95pz
jI+YycXcR/Uwm3Gndy+p5WA1q4cn9KLJjTStU0KIo7PuthlAagaAgUkZ9SWUy9c3g6jZINrZ8zhV
mt7Dii4gTDj1XmY1vTfiJwcz2rBjh1yCda+cPiDTcGjvkkGkH38/mN78KNSitsIIbmGybl9/lKWp
cGqWLaNpwNvZ6ePwNI3YK1xrFAd/NbRbrBl62NMwDpHSTmFJ6rBhDfLhxAcxudDRF8wBhu4WYi4Y
DcfDK+DbrDZzwm7qhyt05Id1dTYVoIsjCgMSuUmuHlVWSvynZp9bnQjOjKKtYkCdpxi3b4x0ioR8
TQBI4fMdr0OZZSa1xl5h14vW+pBCYb12y3y+hKbZxxU2uzMvNZ4CjpqXdLP7E4yTN2Z9WNxk/7B4
Y6c+7vq0fULBB+7SDpRdcp2IwN9btf13sMr/P3n/SRvjp6G3nexfnbw5f+dfc86Zfx3jf5zVt5/4
66BtOv+CYLhNcZzAECltGJu/ztmG8S+KIxAF+FbIhv/RIPn7mK0ZLufsjdvAvn7DKbgUsf8+Z2um
z99BJWLuQmuAEd/5Jwft1xt2uFUUsR2M7AgPadL8Mvl3KC0Mte1l3Gkw7uFkfRGYK3du6Zsn9uuk
67x6I7kWospgs0JanHkRAm9//9OUi9jcUEOa96GOWCDUxrnfzzqXBiG4aFjmk8Uh1HkWWNtG90af
qmyHg29+59VJ89RJq7lp9TkNe3JwDj7a9/PJRn5QmDXBYhktFc3Fa90tj3gCrQsxCu0OSr+MIUiY
d2WV2J8tAhPfEXt/k4ElDx14CjvhTC8K3T1KfQmyNglWrEo0fXkgCORSci8Seri25ucuzgG8L6KW
d5PZy5fESsoBIpT31efQc5YHNl02oYnQXooLdBk4Ddp+aiP0sTgmOBXsiA5uvimfVGFqK1ZUT0MH
blnl/buh9xRmFYBm2W5UAJZoI8v0ZQXLxzZ6SfN9Zoo2Bv4icTPktZVqg3xXa4FWGjsCU7VKfxdk
LhZk/7yt8zZxY2t07Kq/0APNXOV+WlrlzRfeAifrkzKrge7iXFAADmbUw7fgtIK7CVfaM9EwaMq0
EalDhEPKeqL6YSy7VB/tA6ftIovsVsJOboXUPgO0c+8JHGi/jW6bPxijCvyImu9kx4jkJ0kLVTlf
5Nq7kFq72sEGkKGL2ko5QXqBI8T7pFpcyuEii3UKm1lfLjB14BIyBjc5X7FqfBDtDLNgHmBNIWjB
QhUbvU6zzs4GWMcqQLDKQUnPH81WFBJBZakIcKgmhlna115wAd3FhvWMewKnWzWOzi6tSzsPAy7c
xs3g9MBva4sItq5Pswtv7DS8LapI5rDEDf/RcVsl99yDfF/ozhxgRNoIt7k+ut99vLYqXitc2HDS
5pJdu59ZmPXtGlslgks3CW0d5B+ibx2VA91HC5EM0rcogAFesCtotBc4HgRIDHllfvO7UlvPAk8E
j9LytDQEzZA1oVVkgQZozSfyoc2G4GKd8bCGtQfSD9dL7ogIqTIjt7XM9hmUQnVr6wkxqIXwOex6
BPAQJj232A6tSfbfyLOmqzJ5SdkiQvB6N55LUImxCWBi2k9DoGR6L0jMYT5gMlKdeCk5bmKgldn8
2a40E8porS0XHRrldWe5WdCDiXBhN2QajM5dQ0JVdtE7amjPUc7UT25hlZ/UkA1VXFnGAo7KmHg4
NWX6fueXuG5DP9nM+JqbL0k8QEG4txAsPDMmEN10ItF5uNWE1VL3Ch8TfLWor0OmZZiDzNKs9oVN
cjTWD59ZhOFTfybzRHsHpbP049n27Vvijkkvz4VVkesM48E8C1rGDO6wdL6vp9z1wjx3a1xBJETg
V+Sg97Fox/GDaGjZH2RbSidk5qJdKjYMQ7jMTn7euHObYezSxQsRWF0eKnKEdrCJR3Uua5AUHP1s
p99ZyKGKO31a5m+eJYaFSPWplCG8oYQ9N6WcuxS26ScaRGP6ySoC69tiOOMz+VfVw5BktRW386be
87SJZnanU8QLaTUho141bnTBxdvZGKCLXa9ccZd0M/oCgZW83xlOnXMOGdPhAVOSj2+ZVrWJZbVL
v2MgJWq7YHvSXSA06JaYEskEjElWVrbT66Udb3Vbrbwv9SI9oAIJfknfysdsP0Bxanfm3Gd6lBFk
Yl4gdnQ6pKrGDxpGbhnngYRNHZNmZH4aK7ojhPoE01m60FGMgAxsLxJcbDZhvYLi4gWzInSg0eEO
rqbea+9NgjKeZZnMZkjCB1lxhOFOl2Vey2TXptb8CbyBCYWmHCaf49WalFi9NfAoM8UF/1GUDu1u
WFdYaEZ25mHGhx14eavpYzOklRmluqHkNdyIOv3S0guXLz6G5vp7PzXr8rXlTIZ0zex7xwRUYMzD
A0Qs278XraORhWA6oB1UmE0+hgRVdfr8LtAIOblRQGnQ78xewt63qYVZEMCcZM3URT6RoFDQ2Atq
1tk4qGK+5TmTA1n7Wptn2NEmaiUWvz85z3KtHC/TTNnc0gKtbmJnj7nP+l5oZVefU5yAr01FnFy4
Nmw9R3l7Evm0uaFm0TR5VGujsfZxKrWEGUn3evEBUIMSebSWJOB99JQqBJNzWvQPXW/TkveVaa7n
MCdb+ywRllftZovMkrgAhM7k15d1fpHmRueeOxVCnDtNFlXvhLMJmnpLJB4/1Ua2CUAbzs5nyYjZ
OaICYvNG9Vg7IrctRvqedTP39kMpeDvOm3IYgUZV9VYfq1VpFN+s2eiDRyVcAkSbIXASNuZAxYtn
CnemfN+N7mReK/p49bXjdHiel9pWw8A72XrZFdbcwDlLpq5OPuiluVIK1O0pOzMLdHR8enQou1Kr
59t5Vpa7y/wqz8jpMef5Ra46DcCpTGvnfi5162rJmF8v57Wfp1iU7OV5Qu7SPKAh1uRFliUuyk47
BaOBjWjc5QKvfCwBgY53o7LMr44xp+P3QfVJ9kQhsx6vgaX36VXrFp55KEHmFfDS9UBm0cw0qnuh
alTvnjFUlmLadQMweGeDcaz2hb6qb4tT2+GyYNcMkBnfuBpHBng9qjbjQVEiYE5dnfOx6rIRvYmo
7BgnJC1XDUSUPymsiomTnjv28r4w3ebzXPaEXSS105FwWOW7NMmqG/YMy3eHOvoO0hVOfUan2NuN
vvIms0uqh6W5HVAf7M2xNzuKeQ5zrgYRZZrm/kDvqDqzBEFKKsPfZGp1FU0wcD7Cks8wiSMcin3Z
ZyifAWAoR+bUGWxHu26MxT8bNtqNmwdzDNv1xvcBMnaexwHNmq8MQ8z7SXjfOlVO58CF3MijyLJZ
Hrt9P/bp/n+zdx5LkitBdv0X7jGGgMYWImVllu4SG1hVVzUCGgENfD1PzowZjTTjgntun8zOBCLc
r18/Nx+Wn23Uhr1jlMiOgPDLYG7GN5Uv9YO/FDNhWFIcOsfK38lXTD6WouqI7m506US4iH1+5NIg
djLZDC45Y6W41IitRQgB2eHk9oEcOxZWXIdovr5i0TB0Wt3Ugw6PYUTTXe50d9P++onzzWPSPyzW
DfgxgE/IO2u8dOaI+dDQjJsYVHaxNMftYW0A7nLytSflKHsvAPT/TS3rzpML8XxaUUXVZmr3bKTK
sFWqABS8dmwqj00aZu6o4SzTu3zv9fIfwZBjRDXXcE/WVh6l5H9dh6XTQsMq/7D1mgTzonnB3M/6
U5toU+Ralnsk7JvEe1lXz22yrJdEeOoyDHl3rMly2m2V7kT5muo7qfszxynl09Ak7WnteWLQdlgV
dko9uxOD8bwMfhqLRraRmUo75OfMdhTe6r2DcNzpwwucMtbRKZe/yxHjRODMMwKqmBMO8Np+Ktx6
vPZAK67WBCbSnjRYCcUWaS3c7cBjXXzvZvr6p0yWjT133/q0KWiDCc38WNdmSrWu40KOvI1XOBo0
z/ka/cR9MBcucdfv7YuzGdW+FfMfd+kqlo3tm5I7mhDMMcaB22p+FNvyodkPzem2530Ef/rsK7Gi
i9XUe0MiO3K25jrOTYC4YZ9Z2hziRXr1MwXLAJxC8yua2sljM3e6f0ZvZNCISXU0CEHyIy+d9Zpt
JP92pJtZ5JPOO0ZwcIuClywffjeiSUmb6HEJTBSjWPw+NV1ZdDIl+8IFfEt78NlNH8xZj41hHf/l
Csrlf+lz/7+j/x+3PbD/+yg9+C2/urH/3xp6/oX/6udN4z9I1ruBB8FksqV7GzD+Vz9vmP/BnAF/
MLA+l6WZ20Tuv/t52+Fv4T0GgM1cEjcKM6P/budtgT6AVe0/OaKMSmHd/T+MzRm1mzTR/0v2cjHa
QnS/TT/ZyYRO/X86p6bFTIss4YQViVFYcdYxhxOLcvfluLmHtG89DFLu3vYwkHVsvhxtjMmc2pkJ
2Xcrz6rM3H1t1Z8QqZxA+JsMNxJDwnzVjqQ/lqHRGjQK/EGCsdcf65Q6t/Ka8tkFaBYT0oLTcupO
lAl24OW8u70ONXHR8KCW/ahF9kqgrQdNap3Ac7fNxJM+WnC1cmkfHaE4GcydX+YbkMWs5coa2o1G
h85Funb1uGzpfAA/99Fa/WOaACGexr6AUNrf1+X2h5hCi+ZB6qREGPkhNYHhQMva1XP3kQlXPaiC
csfv0tuBXsNQm/szlsVPTrkLw0M9Thv33wj4NLYnvfmxc9Ed4Ak+l5JchdX3L0Y58fHl+gHT4rm1
xBdtQR+hqZ1ZcHvPkS8izZqqq9FkGohbkn8WjpaSnRMpd55Vj/uGFHMA1iboaLphJ5yoav4IL1HB
ulXNz0rc4m7O5+4gmXrsvWmD86HJqNKqMVxdQcHNyIuDFJKXUTrrCzHH6yllEnMEojPejlMyM5yR
hGVwBG04Nu1C210vr6qwfgACdOfB7Zud33XOCXpDe2Dd6oti877u8UabVmHsJkTwQNsKdS/rTo+1
xQaja88ELm6NGQ+ie1jMqbhobvPZEoiC/GKWBKSoBqxTn2ONT1z/ADfsaJb0p4mGdWICQhC1HF1B
2pRtyDF5zjrx6UvFBBuTXmMtiCnEUvOTVNFGcOILhKXhIff87lPo5QYbRJUHtn+Tc6psLPYl3riA
mKq9PjhfueB0JFpyFdpdWhIEWaqoICcxWEZzZ7f93Uz3rYRzJxv7lNbVm6NZ4JA+oKfdvIPbIe/E
K2wL+It4tlUlNarVLqC9QmSy/PuqztZQdGI7JGalYp2krvt6yUYT2kNH8UNWss8bZ/V/SAixvQAS
sX7Cu6nOUksmytXtmPCm7IvBqkO+9XPXdRAhNgEiWUFCGo391M18e60IPWV5h77OvPse3+7fXOPR
00ClhH069rGlj+3O0udc0MusQ9gY2nAn9AXFy1aWIgFcuXEj3DSGZh2xygttjFoRtg2A9B6t4EKQ
m/NYDiBNeC6cn7lg8lwN8Zj3+yYzkURKTUStZ0wRxAOdAVXpxKWzVa9WcyvPmXm9D/QLD1AMafoN
ez3N0ABRxyR4WXNc9sU23qSNkVHoZg/Lg2Vnd25vjM9bmtLGNVrTMyHJ342k70NEm8OQj6cS9Ggk
mjXZWwpHSqhALHKpl/ZpTJjQFhvGhXKe9zJdQALq6RDKCb3HdL9cR7nnaVL6wc2KLDTWbrlA4Rx4
lFB9di4xp9EoKPJ8Z9MemXRhnicdM/DkTa6Yl4REYucVH/wHRTtB54a394sqOaaTGxegyWg8/Sen
EbCGElcLyfGsI4pwd7cy29rX+ZLeofvlMX5C/6SS5Da5S4V9bSivngw6uFDmkLmaVl5d4waM15sQ
OVG7Iur8ayfK6TaFop8Vn3bnmJcNmODKwXDR3dk+9C7QkRtI7U7zkswMmUl1gU6dFFjTON5PldPc
4eQZDnLJ6nBS1TWnF4xAa6oriyblK0s3XqgJjz0t5gDBorXzqfNd4DSd2e6xloq7DRfYHmXCbAN2
JYp4qobRDUaLIaosrdhi1jmE0+r2GZEWAEmtbipZsmXtrgLWB9C0kOK+8iml1vEot+2l4MRPO/e0
tHqc1+D6/Cm2RpfLaA1zfK75sIbVIr1wcnqYZv03G17gLF0+dnYHbJr/t3EtF++B6vVk29ChppGX
sXmsCq9D31g1yjeO8HGyA3MYP6qM5KPpbbbkM3sZYZmvj9bYDX+bW2FYepoNyakNmLs/pO5NfVzo
hmrKqoIErNH60fOWgCGoUt5lRSwNbJxnC29XJh9daer3yETmHUh+krFKEphD0xiHaF2qOfQJVT2u
nLgvber9wHvDYK/br0m7zHumbBPQyBk0Xj0by3611XSeBD7dnDzKmLjIfzxc3oGUr4KQZ6Ikrpqm
V7GxgEVPBmvFojos2puVQ/jKiy65R/4i7ApO39yjcVWmEue1Hi4GLSj1cz+nGI2KjDT4tSwCZgfV
Xq6zjNxZebCovPRLcwrxB/AQ948CA7S3ugoUY1K52WVBszn5daIuG7OM9yE3D8uwmt/SXdMw7XPn
uytMGfSj5KHxZy5+c9HcuB8M+8Btw3mMeEdGJRyqgwL9+TIjgV1XV2/v+z7noEASqHgDnXqPbqF4
3G5/zTGwC3ZzFWS+QzYy0SnBQIztQ5Hb7wDmVuKoiUnmKDhJHIcfzdjTzQKpOqxS8l6SO/TYde0W
93oWFQMEno383JJDqavYzxqrO0nEzOfMYb9rTKT/BKtN4g3fSZ0OwXZDfVYwsAJj2sQx9VqU0sbv
Ys1xqu9pkv6FB+uzsSGT8BPRWLDdoB9VVpZEEdvek6xG91oymQ3XnvicSc+uiSc/qsQYjku7fdQ2
0UjL0PEujDSItzae4Gn9ZWYx6jgUfnkAr1XvantpsMI0JFFyFfOjS3XR5okYPdzLpLuNM9tJNF6x
1nKJtW6n7bL1xm1FUY7betju0qbq9jP5ILxM7X3u1xXgAfCcnBCzg16d8tpldgBRrUOTbMo3HBVg
AH2eoduEf/3KpqT5qP2s21mtt5ySwWnLyOtxAjBATSPCuNhA8u0yZl71WAwu2l8PPmC0WRdpfZ+t
y7LO9qOYqz+VoHUCflcH00ymbzZ1rIKqttqzDRdlxMD2RXfpUw0mGtUhyqx90YY1D7ZBvrK0BnLR
flZN9UlD81wWN53d3Q3D9FD2abxIJ0EmTfDYeWixwkKRFuy1xFJfX7atsN9GApqrNVv3ftnkfz1F
T17ZY33qwbw8NL1376yNxq9pQ+SrsuEbkBy07F7Qv826KGO79eqwlOnD0E3Fm6tZ9issRnHPpg5R
78JcKH/1Aa0+bV5KvsU7P2XClNm6CprJLaJxWhmtGDM4ZhtTQy2kFg1TsvwUiUc6rKftgCMKvN7l
DB6z+puakGONSQa23+7cYr52PuTBJQkcrGtG5hwaj4cUdPGTu2xkg63vTZoendGU1ABW3OOryWrr
ZOTeO2uDwMzafWfr19mFusvcaI+WaPJmUul6KyjddPT3K8LzoUrkH5Yl4nVD/JnU+DiPG5Va1Z/s
zD/BOI68BOPDPGXTftvGJ6914sIud/3NuV7/1Uc3AmV4Luq1DPgw3WeleZ9jkxxl2fLLe83r5FX/
kBJ3Se7IoOZtrWfvarb5HG49Ss+07E1vODGai2WTIvk2z7mWcVMIh/1xESC8PqVzWv1Oc+lEmKeW
k2J2cweCWCeV1snPvSabaz+vLSe8FeUZqWlTXlIqwZ+jV5D9RUudLJC6c0+czYfWc/UulWHAgmTr
FFBVwkfKykOTWm+3RK8AwiaPob9yjWbNqRDNvtoU6pO9PpSEb2dLeSSfKa712g8KCda6yNfywtjQ
PExtJh7QJ/JD7bbFw7KxppLOV22274reuR2OqT48DrZ1xaqRBfm8GPukAuTVZfW8L4WZPlXVrH/N
a1futiL3Y3YYf02pMUkhvDXoZTpGohuR4hJ3vodfsMY+WYchUp95X7F8anrj41IOVdC0ufhys7Ld
UTzJ3zzLXOK19fy73vrrUrOxxPqOHUzTG1jY+hVz5m5GJ3JquRe1DMuGD4UVmfUIMYdu0S7XylU/
Ti3a2MSlca03rlJThxNbM36IWcf/xUFHrTU1MBVaezcr072gaHktQoiyz/CizVNWN7/J2LsR4EHj
4pvpa2905yzB/5uN/Xeer8OpGkszFpj+95koLsaQp19+7rUyGOYeB29jdWQ3YOmJy9Wpvlhj7c82
2Ovd5CHmmtkcU3Ya4URIzP3SuztmXo7GhqVXHdbOOvR2c3HAoz0T+/DoeG0ZuLV6bGz5LFP57pbD
xemYOiRp9m1LpkwwHuMZojTenxP3myRtZ8xOHVfwxZsoGDiP8NeYac3ci9U5HYksWPLyLump2nxV
b3trEpx/uWe+JR3e4MpqnK9amcNHRxg4qL0ITS/KJ9+lDx/iBjqjbO0/VTUwlKAoRos/lLYM67Hz
Dx0X0L4EpxDOvjUFo9ecrTl9nZTSTou3PhIl9u1YSc3Exiv2DBC+pkYEID5/Pbv4GtgPDdvFdF+y
wtB3tk0J3becRYnPNsyIViiyarnTndtYoigfNA7KJEGJNgbzILSvqSK0XZt29mw5h8xoT0ulPdis
rnwNy+QEnZGXR8+aqWQ1XsA0tZ3A3qbikM22+WK7PMDC7rydYw7nDvM+AEdFNkwrdHiUxt8x646m
q6ozVon8am3lEvsupPG8Humqje7ZL+hmbIwrDDjaT29OfNihnnMoYIzT4fglV4ngcPW3B1OrXm0Q
sPFktZdsZeGcP8/JzNQf0tng52tTd0CjaJgS0cedt9Sho6K+r6Nps1QoeD0D3+xyL/CIpzmx1v2K
e6N8dcmqo/4ytOPQl/2bVbr1neay8Nv1TGQGt+LtHoHKR9a2JTGjBsarWUlTWgpms3VlyIesZYSj
BImos6TmGOyaHCfu+V9/rXJoWTq+Az1b7yrbeVVu3R5Mo6y+k0Z0LwUI2FhtWf3bVaZzmqy13gEC
LVjhTqoQbDec14Q1RBaiEg4ds9g1Tl28qzL3P1q2rL4Ml73TLLN/cwMSWuGVA6IOejYLn0VAWEm6
kwyfAgCUzaG3KhTWhWunIRn5pHsAjZPSLOKt2rbvQrbaXmnOEtrsryVBAn3wiZ/mJpv77W3Qw5Ib
wvcUjqPS0KAn99kac9Rvx5KPZGiaTwy2sy7qtIXx1bTQRmEO5pchjQXb9PhgTqp9oAH37pqaeTCD
Efe8aFCiCfYpwwJPb7jmiwjU0lOBNA3KsGzTuN5I+itdJzt6maa/TJ7ILkmJ5lppbnHJDbIOKjGE
XpL3pzxJPZzZWjW9M+ab7obFZzNVb/QjIUnP5EfuW8f7Zw+Nt/NSh/nGMnOy1os1n8fauDc6lwt7
msn/wFmFZVJfBzpmtc3flqvaPSUM43Ghy4MLbulplNu7qVeXdB7VFeyzF5vk72F7dpc9kFfxoyBd
zoHIuf7JIamAU9ZJTWe/9OXzUi7fN09A6FcqfYZ2WEbpSvJK5KfJh9CMJg+0BOXAoK2+tfN8dKlV
cYVOjdDXI7osyexeV6sx2RdNP4zMw8ScuZMR0eBcgIIDsLc1swuaJjc+krHsD6kzTBxQLV+blX1Y
hEcxX9K/E9DWgcG3c6beRDqztuxraMtnmawf2tyBmmIkPdtTFamJ8UbqrCeNbLZI712TUnQSFj1V
SlZb5bmHyc31N6/QiNO1SDgqg06zlqOaWa8MZm/2wI2mWSR6kUbLimgxTLp3cJqxfDNHIQ91Vgm+
MbGdO57tczLI7B6O4PKU5dJ880r9nlm2lXLKJZzLamOk5PUMMYa0Jr7CbpM+aBMwa2R58BBu65Wd
DZuerpaPTaMqBm0mzo1UMxkwGFyJNkufvA/DL9pMEm1i2U6WJo1Dgl0lyrX5jL9B2+vKEPcMJa94
EEIMojtSJRa8AUvy0tbNv4YyDa83dQLGGAy2nS/tfUcgPJ4fSOwIhVhO9F47doKe9z8l5sDpTRUy
0K7DpU/aePUFjSTDfn1usj2u9mwOs8Gb76DKAUx1krBjrpZjWWeQSL1dsJKsfGYMldYuz5D207t+
SYzdqCXpcTPKedfSh3w4eR/jYt8OXS27czWvlFGW/eDoglwEt3xp7Z5+qc1QTtrZO7JlS+G5uOaF
kDTzbFgJt+fSE48LEJw5arbeNyuFJE2osTfaoYryG5C2sLrDqG3DykTO3dmJyw9cTV+64f4kK1qc
zKhwaz2odPUhSlM7tL7D27RU2EWlQJIgJsXZ59OowrIoncC05OeCWdNIXjQ4u8l2SueGIGiBE2vJ
N/FoLcSsqH7bNfDzg1r5/t4UzMl7oR5xW6IwD/fKqS/61t7PPpXwjXIFxYeKCJXFV5rBsdWOsVON
f3ik6R2ljVOE0PjE199pzE7+TBEOxJXTZto30Oj/IV8gB2vPdeWm1K0q/UkcfgivdHa1tHyCDzoj
gCZcvwndPw2T9aTbrUlmb/FPSgo/hPP6T8U+D2Ms3KHOJqZAmcu3qPNkl8zFU52kU8wcb35zOqPA
Tqz0MsxLMMe4QSJ8PWCI3WhurSc824FZnRotP+saXyQsyH/KaOCxdSGsAyPEwmQEm+zPOIs72vp2
ugJFcCL2wKuT2ZHj4NkMIQGlMNnWQjWuz+smBgJs1ners2VEZ/FPdIRJlHqyz1q3vCtXAzfL7O1n
xOdDltfqvLS1Fk+tPK3uOl6gQs8Hc5ScKWNanwvf/XBB0/4YaJsz4FqBHv6SOgzkuUBNccYj/01r
LoIyRyfoi9sgFavIDm9R2FD+1qE1ZdZDl/j87S7LbnNHjcjMu36Etolcm7d/aYNhfbB0nd3r2caR
063C7C8D0Qc7YMDrGBCp46LBFSPepRU0WfXteHXRh02V4+4Zm9E0IK+m3m0VZHNvEvQEATvDirNP
cGrQFcxgesJNle2PM+Bbb3LWfU8JvC/iR73M+xAThGhSVkXzd/E734uU0WXfQ14vJ6MHSDNpxEoi
Vxv09EXNzuPNuML67OeQ5jLgWXnTXUjZAU2GPHmaCZh/CyiT5B1HBjIb3LM7ndbkGTsXvPvF1OHV
F2B3GBVe07SvSAUp5Hmr2MgONN+WsSaJM5mSaUQhtrBkM50XOzjY7oMvaPM8PZVnvR0gDDu5c/RZ
PrflzXmlZdYjwZdnALyf8OBLFJXttAE0ClrT3a/uD9Q4hHfRoIWtv2OWV28tmM27wUpO/Ke6E8Fj
7q4dOsb8a632/mowwNkIot06jjPW6rxwbVO51/v5c/btxwEnzXFrqyZO1zl98jWmSEypAlvjFCK2
vnhNkpxSpB3cXcKky6D+4nCd8/1m9zHz5FNXWOVpKmj0RIoBQeUYQlg4ikVS5vvFYKgBrZUB+JB4
7JKoJ4EjLi/kIyks/t9p6pcvojnya7Zx/QX5Zk/ManJcsjVvnDEPm3fzRY2P1bg+VHbOqWHeSpXC
ua5DN8cWFsaJM6+cqeSMPYkq8tin+SvdzSvPqBF2osS5p39II4ldL30ZgTJ1tf9IlJf5D81L8Yux
SRrpihdI1kUZj1rFU5HY3Yu3LtCFdP0nhXLOPr+H0D2b+aEhMikuE3xei9te88X+tTYuY6WN5n3H
PAd4soMEqiM9J5tOTUCGezh69vaJ3l7HYqlXHu1ijDCoMaw2tDpyRubeohC4S7omapweExshJiEB
j0+dNrBOnjAYwsIS3BxKQPWrKcawJ/6IxfTu10aOR9V4zsNQzSMbb9W4c0DpfyB/s/66dAy/F9d5
x5XpcMLoyb+xKHFA9pX2npd+9bRZ6yQi4WZ4b9RYvjNHq6ONYpb2uL70S/Zva7tQldpf0TZ2PKbt
jLms3E0UW2nRiqNe5p/o8yNs8PrH4znngg/YuQkwdx5LI2N6UtSNOiQNDTWuVX+PCPCCc3pE8qYI
ajLvh4uwjFnjCCuxxSWR7ZfctNczEvwSd3rfPVtOYVxuPyYhujK0O9MKBlU+6TrxX6ParGDWEChh
aRgBtt0mBI9ObZJs91Xe1vu27/vInZws3tLp2DuAGgCQ/8Xo/Irn6DTLjVCUgrkmnItSFuh8pVfu
VNX98ZgOxfhgWE+RudqZhDLYq9IeXKupDN4Nq7o3lmqi584OdgXPPSW+jSwwb/6kPH8csqm8Zqra
/uDR4p838ySyZrt5qkGdUJqQW4KQnseWIeXd7A7ySa3ECZKw4D3iYh/vMEu4UTP5B9U0/q5eUhGW
ma6h/Wxt+dJTNkaVSnx8Wr529AY/fx68HFORk40D/tZ1CbGMrztoyYRnjYYZ6bNTnFNHDRFl7l/u
TmPPxie3fccgM/BatBC/SfaDyp5NT3POZmXvNKcr7kjJIDKolVS3Zf8n3W5anNFGvaN+DTEcRYkf
eq2y9rWT3mXQeyxvbNAuNgk0rRY1SYf3zvgaWYCPu8WLIFaIq5HqzV+wg3YwuoS8pWNZRrVLYzi0
enNcE7++eg42sWTl+m9xGMLUeEr44Ke098O1uA2ziCY1Iv3GoJ222jr7ZYcFt8pDFJu3QWGJK9kf
CnGdXppFs25WoJltInxly1C/0CP2rBoaLzDvsqC1m4da9E3sZQwLUkwtoUtrFeAdP6Zgo3heFy48
Urccvxpj+qVacuEkNEza8hdGYTYEdT0kj06TLAGpQvq+QwEuHO1HG9OKPxoEoGbEs5jniqF33akN
VZ2UU9NSywUTILEm6/xnGMffYcbERWrmGBK9yr/VvHvpgiVSQ5c1SrN/kNsSLp08+cnM/nkST71g
nI2AHDbKeFGyCushPytM4oQy5fP2mG65c6UEaOLN6ExCDtpIFvOd6gX2XcHxyt4S5pcqPRremESu
w1NWkL9FD4HmrZn9cZhKOrXx0Z+c4pT1zV02qSt5ytklgxzEZLQq6qBVSCDzjJsOH/XrxOjkkM5a
fp+oWovcLkfIhdiBRlqb3ono0JfNp1lasvWjYoCR8pYe+YbuvdkSoevV6LyY+qG143K/zQAtRjYH
+EvWXsh8/FnZSz/0SzpgHNxaKtjJXuO8WdBPjWSI7bpxt2AWOfFGm/tpow6esdAjXw/Orq9x/PHI
IHOz6ZtRi3hNZz17zY3yMi0tlCOWbme2hM+eHPOrytj6KvO+CDdNzxHEaxHoCiV4EFt6aCvxoGq/
O48r15e0lzLys5LgjqbXvcitrQHPYmEdoOl8zLfjjmAi1iHckfGFw+Cxqo3qaDWY18BQpefE7U5i
A+1WYzWuC++jb4HbTMvN6Yd/Ee/uGCv2lFn00szLvMGX3uQhld1Pb7h8I2s4LGqfY3N2HUIsCegZ
21AaGBsUr3jG3Fc4bZS074IfCJQ7tWh5sT2su614L1vUZU89azaSSrbyfLIAgNG2DQZnQ4fPd7OB
1KqM/dCQ7joJvHDevGuwI4aGP7/xup5mfXjevBH/RYsfs3dQ16ZYX6eomnB48R7VRBu3xrBfoATy
+jMVZjOlHghPKbBlc5RQl7ac1NvIdndlHFu/DjNNfLu5uBHXgtxjVJjqPJ89L6WwY8VGQ73xyeWg
9lj5aTKJiPLAVG+szC3aSUJ2ZRBdofQzLkxKNtPW7UhImLg3qnHgmSHU4ZUlySLA65jFZdnoIarp
w0TrvC+KcrlKDNLG3I6H3GZWhMbEd6jrr9us7SUxJA+pRmCgGD2OK8uT9xg5m4jIQDPAVLNGxjDq
BydBmCrQGC9iNj5dN8MU0ojiyLtBsl2WVurBxNAQDlmeHAd1C5VruNH0vv9eHJsZrd7cA0QwIo0R
Kfe49TpAuSDsT5bv3Ba4BepmC+lr/L3sig+YLgDqlSzjUm+3yO31X6+21vvMbY0wW/qRVjJbI0uM
Kfq167xt1cgLXDLlQ1hXLDM7TRt0JOrkmvlh0rA0Tb33jS4w6DZqDznCnNtoVMB/UKEJg8ux+TTi
kLgKax2Rh8LLfuhi4k41e9dc/QNO4ZNo3duGAvkLQAwmkoWS3EC3xLVvIpK9+4AlzcxgRD1HbAsY
ge11PlCq5Wh1BfiT27mY/67K30mrCOfJkRy12RZuunkhbQpByoqrvpfPuFDsvaGMeqPCni6wW3bw
m8glNp5coYlH2KrcAJP3VJTeu2bhZCVIBDf4SJUhGN7kNhVsl/kP/BLafUvb8GGKnrZ7SDpvP1o1
jhurz4zrjPpzm8kwnR8jFxNX+8+kyWOgWC3eYQIiy/rLCt0118PRlowBFgBKt3HwK3PxM6saU2wI
rrWcWLhYQi+58zUMknNSncfEViH7mHROmJx5dEkX3VKJmFGeCd2LGiDEeu48OEt272bqadOyP602
7Zc+3Xud85BZ7pPBfhP2SqmF+tRnUSr859RQDK+GyYlF7lfM2+R2ri1VlYHO7xXAWdT/ucIDqCQ0
t3vDfVrFupCmH8IFyF9rwV22n6RM891tM8O/Vh4S+KbMq87YD8XafSRQJUxWotPaEXkG8/nF16c0
JtBtY0emcTBWS1tHkXZVI60AAJ/EnMUbGW2G2pwXv1sJIpW9PHZTqr8ShpfnEV2/7Uf8z3mdCVLz
nuyy4E3XnXZnD1vzWHhVeqKadHe1T7gebR7n0iRE+ivdBAcelti126IG5PeRFrWMJmVVsXtTOQWO
g7BZKYjwm11tUFdhr4t7SFocoi2vaq3pUeMnz0Xr3I5YcmR6y0iPrky7i8TAGLuZv6Iq5W9Vtsqo
dIa3iZypSOFIPjYdsQowKzmVGEHkbh1j7vrVexVtMyHD7MOtsdkrFP/NxPvrT23sOTkm474lUkjY
L1T7DzrH0DLMjzkPHAsi3aktm6u+GPdu0bze1NBdj5/tCB+H6KpZxzkN2yLwx4GBV5P5r+uydJG7
aNeO/R4sSAgOI3M9xundEzYzhptbzE4KMy94L/jj78kBDTcC8OIFskbUCPNJENaHSOpiuilfyPpo
97rdPDdasjEzdv3Y1ewkMFhErwMa+I47HPmsUr12bftB7jXpj1qQ8rBEslm/2XhiS88laUsR8ROa
Ep0tH9TdBJ8lqtVWxGkvTZY+VuKp7ME5u6M+cvvU2p2oeLtL4z9fqYkULEsZu6bO03D0l+d6pZkb
dLXPvGWJ3URX4SinPvif7J1Zk6RGm6X/y9wjAwcH53ICYsnIvXKtusEqqzLZ98WBX98PKfX3lTTW
GlPfTduY7qRSRWYEAa+/55znTIK1fUPR7UM7OT5fKY31yaL7z7PTJixWGx5IOp+ZS9rLpqmNY5fX
wxXvCEkmuyi/QnkVgUf10VWVMvG1jX5tXFufqJlpAiMiUWjGGovg2gGPaaS6Sfv2fUJZwHIf6/00
p+mdMfXc07g/71Hj970f/aBXipkuicMK/9bJmHx9KKdtcnW2MFUJ2MA39Tdk2P6EWZPHp2fYoWFP
PpZmMz6RS2JRv+r4bmQ7G2b0YoT5iPgS1Y55g5muC1zRzI89U8uZ13pK7VSGsPWSYy8J2KALtdHd
ajjdXmbcHzqQ4wfXm/JHJv0Z4gPOPsGS526LJ923dUE+sGEU4vThvMUdDdGwI9drv5lh97sjBnZf
RZLQQsNoRGXgMbPGESNAmd3bhRSXHIf0dUONnk1MUSBtcXIcQuW20CXiZbkvARb81OQnOE5nkXqU
k7hjjFwV9YATDJY5HVBMza2E93VJunnY5zjciMEthRkaSMRoFwiitLDmlGXCAd6Bsa0+6kYk7bcm
AqUSFPh8PwRYG25qeLp2ib/YFocAB3NukszW1iNTMx81/TUYryk9DMvmASm4SNUure34Dhzoek+1
Mksa5bgMY0Sd/CSI2wQqReW7C08zWvdQBvD6UxmXubhTu3bf2I134PvchaO//mjkMhzlmky7rvRw
cDgpU5uTZP2JssdwXNWdqIpD4nFeScfVvx9dqwc5FJmXTodYtnfSarIvckdbPqdJ3CEG277Qz+fL
yBaPTe0Xt4lmHFqm/Eo7fnNvTWI8ZMX4nV6sWxIs9i5zkIxLJdpzmZfGaY7QrMtaMOvFLNESQEHc
jbyvA4V219aQXsRGXe8iZd3Z2bycprre25V3WykW8d70mjDTRv64t/35QIbq0uTTSbP2O/HUl4zH
uJkkfcg24CoiwTrTWGfSsYm+RSwnm91hZ01Gfhh5OvY7PFjxuY1H2plnmXLIWYzLtY9bclOJc2QK
Unu30PZlnElec0YxR0Gavol+OTS1Ga27VXsHCxou5kFGIBKY5nkij/alTVBDSX1G1vfey0ZcDk00
Pa8UqV3rKsq+D3nG+WgZfDfsbJoFO9scg4HhlnxN2kVXVtEMrwxg97ai/ZShJVYnI+6nY87JZZeV
dcaTbczeST7me9bdX2rboUpNUsIqzPdaCmRp48LMpiszqw9cpDdtMwW97rDzgeCsu4eokm+UMfKI
JnHCDOLbziFRkXGYM6N5IhTqFjvM2Td5lvaBaPMOq26ZHbNS7hvw+NMO37wrQpKbhfpedB4yAYyd
LuhW8sedQUZjHpjskjh1KBkXk8Mhr7iwqQHYk9GZ76hZvB11R8GSzz7yytUsoncc7uOvybpdpUXt
Puda0sQOneKCrclWOG0zD/NM9PRwWyameCqpTMDImGL9IWB+6REsQWqwooNtGOIrS9cvJsrQ2YPV
zJpsMn6WoyTsXRA2fyobLhOKtcuzaFR2olTCD6LSXl8BDbP2QEB+x05RXzvlkj2m+GYRKQzjooLl
iZ/I+j5J8aOhaW6n0iq7Bd/0dSxG55rjyvJiChGdsFB39wtWoCNljSj9nBEuRpJAt6bZOHc6dcWl
cLPsinh0d8tdGSWjIzvDxnPe5V2lL7wsz9+GjmROiU3Dny36AkeWfvbSjVeVWJOb0lhKktFduLhx
tu86yz/Vg2++ZLP3RvHdcDlpts9ugat75g2/yeTih3J27gmq5/qUt4X9La7oH/Bo9Hzg+xqgmVac
LF3zAnf0VV7qj63Jdh3i4XIxpwiLyZQtp2JsumlPHO1dExoO02KpWDIthxouaCjH5afhTcO+T5v6
3h+bGClnSHliWcW9Ny2sGk1lHaK68NlfE3x9yGr+Yo0DgfR6DV3Hy18wbhJCd6gHDpseKOugxp8e
Nzg8HnIdAyytJGKnhCVVv1rNMfWEuGk0g6tlZ291bCArkB8+u0n/TtwpGk4soMpDbYzeAycwsaet
bzoQarRQ2Jtv2YTgCHaWrw3ZtbAplydynivWx1QGAMwvBEnNG/ZBziU7Nm7H23d/ydavXoI9EymZ
qnklqgfPynkU9Dj8T712vyWj79OXhugBSLp6orXR2a0xfeLrxIda5fhQPC/m/p1O77VL1eIk6GA3
iP7hczTFwR5MjFnjgo3EjoY0rGxjPejexHVfJoV3GmrJ+mW2+2qPd6w82dMkUdcttCpv9b5y9kA/
HuiZsMfLoRW4rprIGU+uKaNLCxbv0RuM/CLlIMv2w4ouQDbSNGKN06H1s8uN0EUkYlDsJ5oyyLV3
7CvlBboWe4EUT381TyA3S9RdtA4WvhPPOPKtWBGl1uhRFIwdlfIHkhcYLRkZitO6qizQIHeOJkPX
d1yBeCMFC2CPRTuzn7VctRio9rIDyl/E1gs91PHRFj7+Xs2mkXu3GX9jb8Jw5HbmQ4mcT0lv7Ae9
6/Zfit4/w0Crgyqdr4mU/kjXZgyQJzOq7hkArVzbe3p78wZME2ce2+vcE5Un677BJxFMc/6DLMgz
vb5v8xjnGOfa8aKX/nzaCoX38yqtQ90vjwCZluc5MW6xY7OY9vynMSV3mNXm18lfeXQxH0Cf3OzE
UHsgQt1UhfNALVGPwamvYKiWfTCR7WHdLp9gscbHqorM/dTWXwSP6nvd5/2ReDekrMTMTrbh1hDK
8EaFeVnoJ1E19/gPZJCxRcRHu2myCxtZEAv+LrbzG1SFvW4L57H9vEAqEno2Ng5y9Mu6rxOmNSHY
QvkZ28bdoJQRrEuvQ5MeGMPkCJt2Lu2qAIksyxwucHWmJ+Ztbj3uqp4JWDk8z1pWerXRnlqdqsB3
8wr3YUqWBL7hSXaZvAICW+1VTNYAD+4wcp7s7OoHhhrvlObO17jsOTbV+bVppObNOBpWkLROxPsi
lmPJ8+fgm0QtaslUg08EjXcYuedgyp1tgBLxSlpqnDjnuuTRk8xq7rRo7dteYbu34wUx3xjm8Rkj
uT51xHKvGL86NDaDNHKy7Ycse4PM3zY9VFtryej0IQl/38SQoP2V3KrbZ8vvYPl/lM77f41h+7ex
u/9N81vxJ4zOv0J3wvkNNI1rK0WjISxyQnL/hui4nvA2ApxLKI88x79Cd4bzm+2A/wONRSYPKKWE
EPVH6o68w2/A+BFd4K+CRpL/jFb7ia//d+gOrhL2CpAJNj8jWV+goITyfiHbwD0cbGK0By8TA6v0
YvVZTWybBI4Tyi7Mu5IExwOp+0yGkCewh6PAclpu/eVnbLBaDapEld/bxeaLgkN6fu3WBJ8n4ddv
Q+qIGpUx0S/stniu9kOmb5zBTdRlMQ443WnP42lglZ2BUGSg0dF65M8bW4SgbYtNDcEbq2qDa2L0
HzI5E6Zg5AKooSjEQKOjMYSkvlYxInMKD2S3WqPzSHG8iSE8T6KPODdRBcjEz2imxaiZjHkUPsMO
aGm1N1Jege1g9ujJSlO1YUiJPlgUBV+waByJ03cmJ+cZ5LbDRkbU1H01rTnhXbaGZ0enMSQRGI3l
vqcjCMN/zNNo2Hmz1vE1O/ji6GEkq2cy0orbK49XkaX7srGz6uOXpOfd7x/Zr9zhvyCKQDFxguNX
9x1KE2zp/wVRpJtmFYvrXsD79W5zEjgv4Pnwtf39q/wFukSoGToo8EAQghL03V8LH/2i4v6DVahL
l8kLmKlUeSbX3CenKV45c//9q7mffW2/XJ5UB3BtclXygtIHiA5N6tfLsyrXPIrS8c11NxN+izj9
Wvle+T0lJlSf1tSoUWdqxtG998lwEe7Gc5mXFfGaXFFzSeaCpAAWff01++TAJHxobf9eDKOy6tc4
5rxJEbEV32FigjPAjKfMoxqWSF3aizVofEw9gRbhMtXtYgwQ9s5u7YKdfTfTzd7NKBRRWSQZrIy4
ufbxzQ939mDVLwpoiw24YLB1uEK/269rjOBSGO3sc+TUEuajTi31GGnOqvBZHLvcr95qdwdTUc9M
KrBfdzN2g+ZUdLZezl6KPzY0mtK2DpKV7U+zTLzXhWsLobADFryrFhwEpz413RO7kaU5tak01FHK
Qr4PKpFnfPYEawiN4+LKcta1/gDbbV5nNucwVBo8FbVYsiqAdwBdyVvQ7DB64dtq8rV8y9sVIZjK
jU05mF1C+I7dzN7RN0t5x3jH7JG6qb2henkLyOVvw3s8xRWCOY2dwcpYa4YeUH2Wrei7LW3Rtvhu
JfgjgjEvFytwjS51EMaNqDxgnKzEl3W12CGpIvE0b0dNxt4ue05LQzkRbJp0RIAwwn2XFGPuY6uD
1hKsvjO+sEYtwTR0W897rfg5z05jQ6KRfPuvVp0U5UXWGeMjLUJYe5mgHAEnMbdfVjxTGPm60aDL
NFPusE9K6oCC3Cl5ajLs5fA6+lYPZ1L6vBXsSueHJo5EGiRxQ/7FHAeTYJhdqfk4Ww4RFj1lEXww
1WL2IU0We2ebxqgrFqScNRKbTNJFwoE44ZnODvSYtW7SBAR9zc1y15rVfrQyjLZtnVrPeTy17zpe
8vfEUQxQkzEOCRSP1W3PTdyVF50w2A/kqm/ckFsfRWam9K6Un04Ue3e4rvpV3ohMVNW5STvMMwp+
5nltZ8cMmI7ki63W+UkbqjmXph72DcvQ99kT40vKuyggLwAxZ1vu4AmOce1CmEHSKAMWOw5+PDF1
d67KFxXoYq2qvWZNKHZINlMSsohSt6h5zg+X9/iFHvj6i2Szu564r3QZIrmV46JZlsk4rvA7jZ1s
x4HFQxrzkeB1UF5opnWHXiIq/bCYoCwOja3wdRIySUfStlWFYMSxOijUkuaHQZMwRlRrP7A142/N
6kpbYTvI7mlVxmztK1t0j5Bf5nc5aptzg+32FxJySHyEE8uEufBQfOejzL0QmRwajZ/j3N0rkgNO
yNktuq8LGLynbOU0Bm5oNVARlmJesZKmVNJPolZvSozFNfIES6+RxeZHgm3j1ilc/Z6sdUN2q7WJ
Z5qcftnbth0uskIXFYs+rJhPyTp21x7VHB9jyZ2PMGQZvTblRAKXayRVaA0N96oVuesBPkXzZWkW
/hjfJHhwgj3PEi7oDbcxTJk4LGLdeYeCo0p1UBiWflSx07zYmLtZ5nrrkOMw5uQSrsomhSuniIuQ
O3166u11Yvo3a/9LpCoTZ7GX4tPR08xkWyyO2bJaNVtihK2Zo0E70bu7SgqhXGEL0Gt+YS6Bg9Xn
ahB2rcYf1VzlAzilNiu3tDU7ylr3pboiRVrf0wkIlSpp57Y7+bRQkVmOYcnURxvRXqyXEZFHWODj
wKJsNaUxEbQBAYjPRLQYrQSocJShCQXDAXZxmRfLimPG6Zp7ToEIWDb3gilUlUhvV0+yTsaJHF/P
WRp7ZMOk+43sS8nKaSmq99TFuXJgwbU8da0RwRdQRrWdlLv0NFQ9vFnbzTN0lDgTqjtS89zcwI8m
beQSiDbZ6iyLdSxy6LiBbmuAKYnNQBBGpAvjUKOrwf1NlPmMbm29d1GLYaeUvKvDEie32DqM13nK
iD86kZF+ZPHCwRx7ZjtiEkgdkke8kQt5w74kR6xGOQaWPXV89gw3DvcAOeFJcBO2qrHpM4gQicQx
WjgtmWKVpi3RpzVaexArLXgOi0O62HHujKiFgRaEe2FZq0fc6saPLvOdr/6KAZW/z3upu878UUUR
FACfEDizj70C2imEqtKw6C2NONmZkwybGBMY7hdd9YHXRdlL5hmGE7h+LNPQAb9DPNXMIixYdcnG
NXUcMpwusaedFItmkFsIP7WGOdziMKgrINQDkxY7XMe8lGQQnwkqpQ8DF3yHHCbze7QX7v4NBs9b
4cSYrTLPod1xSfB2Ysso9NcmnjABYuxNYAth4UxCLOPlWdJix0bLh1wU8ijM73TWY3CeF5+kY5on
w521MlECabeKHwQRG7xlDEuAt8bqNZ/i6CfFRwUkxCxWr2oa+fQtNC03TKIyps/Tq92fRSJ7Zsm5
WSDs+UMlEClm93HtCvf7EI94ywa+dbuqJw65M/Mea680M5R4Ea8J/k0Ct/jUwNiCkSAI8FpCN3ul
nmOVBz/Bmkr9Nz19c3GZa90gZaTk/hgSQEN8lBYwBh5lvbiZ+Zp9qxvP/iFZJ8K/2DL/O8/dNJKM
mG4ekjL1pqtGeUXHk10n3R0daNnrxFEAH0qakxurILhfGR0dWYE34fEL5nYqeroacMHtfQxEa9BT
cFntk0jlTYDOWow7BPHVupI25XUsYKhhv/TXvmmwNdiRE8xGakxf5gSoURBrXT3g84/Qf41+bk80
MWxOosoRc8eZo14jZw4m6WC2DBqXwp43wsAxCDNTxAsuW3DcJuOZi1QmxyMlewIu5rixKBp+DDNe
X/KUwfIMm6FcIp7rlFqwEI611IexYkOhd2Xerekb4m3inJa4IExZ15TEXBWN5QrN5Ce8jABwPEXl
nYG9qFkCg2FCBOgwknBrUVCGrIOS2dWwGZtTYdwt67jmV2r0MbQHQPjW5Kfo6G0/lOyivbu8S6T7
k8YVfh/MemnqkB7j1gjLcjL9asfCPWddvurKB5Hsqzo9kAvomrBuZ34LmaqFA02ekn4/UtPYpk89
QpQswqxV2fi8Lu1aP8HCK8Wh6HMzehzZaqPN5PaaugcGEtGdWKxk7biTZafEfYpmKFiGeGT9v+BF
lj7rnWRmAt/pzOMxauDL6sI5X0naEO1w6/5p6YbRb4niumCDQH+u3t4yY6e/JgGZVFdV2036uvfI
9bHYNlQOfCGZOf5eRE7Xmrdj60jkL1Cw+r5ppkg8oNIq97r85N8t9jKxKFzxrFl5BCEvJ8BwpZRm
t2hFmWO/UBKyfPTYvAHpfWL2EO5B7lUbfa+3mjHay43J17pLqjBob6g+eM48DivVG4/k58Z5V2XQ
ZPYphhJ2yHIQ8VXmYvDgRrmsJj7uXKMaC9sOGqXFa7KKZotWjY51ahOnWPfqEyyIa9kXZ0tvwMH2
Ez6IEAqIcPyEEmL/xQSPSxSP0PoJLmyHDWI4fAINFwIhc5iyCWvOYJs26KEP/7D+RCEmgL+AZ1Z9
hxt/gyUuvSyhfEXmxkGHwXg3K5ufrL7MPpGL9Sd+kcEdFGMF8oZj9ieiUSqn+KItuI1iIziunzBH
0E0pRqUuvo8/YY/xJ/jR/YRArhsPUpgbGhL5kxu2FInXYrHa8JFtUo97ylt4fNN51r93XBJYwQ3y
76pbV9DZnzDKxlwKzt9KUn4JPX58Aio1PEseg0iJ66excNrglnXa63v1ibx0ZspijsknCtPgzJvu
tFnJW+sTlmn6cfxobgRNkr+du/N5QhjhnDU2TtNP4CYB6fVt/cRwNrTIkqb9xHNOn6hOsVE7243f
GX2iPDPqoJcdxkxU6cLfcJ84wtH5808M6OdR9x8txf6H1j9Bk/o7ZFWV/rktij/+B7DqNxDonOzA
JiGzwDn9F7DK/A2jCEd+9gIm+7ONFvWv5ZklfrNB1tDd6dBWJj3337sz9zexbS0gX7m04NFQrP4J
sYp8zZ+BVdtLOB66qWSzty3S/rJyEUseTTiLN8eunFO2/iwYuDFDt6gOksPdQSic2cGU4NKmgwMp
Ru2nSNfvGuItd1pgGD+c0iJ9muh+8UK7YZUSyDnK4bQCdozYFWQERTX5n2TD7Qi575TKiVKUFkW7
olLW4zBL9yaxOyPZ5zqmtaYpVCsuu7nDKaXHMa+uIUtxaOeFGy8wEfir00ryrQ6kLrbzA9t+agtk
nc4kart4vACXQuozA9+H5W3I8hLaCXs0AK6JaoLeM5MXio83e5hfuurcaz2ToOCmB2uJ5xUn6Yai
ZKthYzNb/PC7aHaWyxnlFsMLal8eWIS7P1ovJWKIGufu+SucPoDIyKk1tuYsObTYdR+dyvKbXUt8
+ilKENJ2Hfdr8pOFBAIv+q5/YH/aGLgZBtL8TtMbPPiaWn9P267D2BZZnb2fyZZUBOnWwg6xkVkf
tnC6kdXhGNuhXEGAHnH8OvUezRe/lzOOs4KaNGVOYMmILDj2mmw89Jjp3vxcYMEjXiOWXYcLrwiM
ZmyehxbUwnEeLcwphTPFzp4QcX3DhJKpIObeD/vO2Xh4sea0EXjFQg2D6PqejJlaciiDhmN5B+gJ
3jceuPo6Je36PsEhLS5REdrhNm1rXNSzAAPNxyCL5cJvJ284jROmSsgMukMYwyWZ7biRE2TKRvAn
SAPKBseJ1fiDGhiS+zPvKBDtaJD3KVEhCCGSbdjOn7JK7RoTf+GTJpyK4zvj+XQctih7sKbekB/y
FPsg5O+063cDnLA7SbyfmQ50KJXAomdszFkIcIiZtKQZerC/1Uvjfc8E5eTHebXbO6oFASuhxQGq
ynyFP5ZIIcpfq/IaUGQ6uVfoFvA7zH5iTi5EXnQ4IJx1S7TlWKF6yqfjnY2TNbqNy2iBFIH/DNQz
7DDRqh9mVBGizvT4ME42Xn72YjFPjzIfEdLmWf3Mpt55oR1Zr+wZPMptomZJ3kxrNG6YGCMz8McY
ZyoS4iwCf7Kq12kV9iszI3ilojWUeU0a0T4NVhp96LhILiE9xj/Rb8WXQSrxfZg2eyUEmehtIEL6
Ac2g+yrGqT33eA5I+8AtNe2lb092NhHoaTo2X4daYhjedz6JKtPtDbg10pXsxsALLwpnl1dwXfJ9
ROeJ6xSAm7sYB2q72LClnSA3pjioYmCfJgYWQ5d+vvMwwjBrY73EZWwo6j1jt8XiYVlpwznRz0jV
xQVLOFva2E4R+u/SrrKnUNtbKJu5NnmrEzW92iodnjS3lgeE3JSEbNJxDsPcM767nx/1YLX9TVxq
ccenW3HpkFQgBdi9IX+RnxSz070ZWcsv1aWZhpQMyou1Pv1j7PRIIL5zlqXAnaweX/CkmVGR8ym1
vg12PVwOAmMAhzWnB9Ss4gg7nB17/oEoD8As7Y3jY2oOZcTWsLejqwq3PpNci7QcQm6mjJRbFn5J
xyDfeavwEpbrYea2QA7JgtsXByBZWVtXEuAv815+S9SWrKhX9AuI/6Tv3kwHfYcQUwPAx6ihGR1g
gZXXuOsc96rfkF6dA+l2M5iTmE5bv2Y3u1hTg6c3MQDJEeEFV1M3Fqrr0ooWcRlUxbx3euq+Qsga
6tAxReX7KLbcp5IEEIP1lFlu+6RWqr9C11PJhUE+cL5u+wnzZpPCkz5y/XfWS2MIa/kBvV58tdvO
bAgucHc7+ZiN7vy6qYhkK1aXQQ1GeQ1gyo63ScP5bpf3E6i8SHNcwXCJaEhSeBq+x7Epqv0q240F
T04JBHTKEnIf67x5SoVtfsNlHT3D74vuuNT5skTCKj8wDiY3PHLTIljnybOuRDLJ/4Zu+D9zRPqU
3f7rGeme4o7uV6jn55//fUiSVF5ajEKMSlIhl2x1Ur9TPSVTkjSZgIQwP0ckxpM/qJ4CqidFN+iL
jE++gwz5L30RwZKZxqPTyLRsF+fxP5qRtgno3/INgQIHBKWvPMlzBh+V2JpuflEXPac0tEVkPewp
TLy2vDI7sy+8/2Vg/L8qX7wIxWCUWrmOiQBGb+9fXoTcZ27QotaFujDkWRJBP7UtcaK/fxVAp3/+
VXgV11SKN5OXkOovQmnGibC2TACiQ4srcHbTx0R28SHF0MVC1LBOf/9yf5ktP38pplTKRBWFZ/9H
RWDvpNGIb70L4xpGC7cV6ENqsXZGIvGRWkt6lhQG8AC1q+N/55UdHsb0tHguF8CfPrOavdPS2GYX
RpRDXMXuVEHE1qRA6RsOubPqkCX/cpHJfvlH4uLvH6THy/pM++wX5QaI/eVqmRaO8WXBK/uAeHZa
w2OYGjz9iRri89//kn/WMbeXsiRXjHC3a3y7fv78UmkcjeBQYRXHLYNwbcZAuP0ejsewLOHfv5T1
WRz1p28BWr50Lbh1tjA9ZPs/v1jJ2ZnycXJWRQOII2jrsTynwosfUitxq70RVd03MsvoCikFBGmw
KD1eYIEtvxVtZHOuoPCEqplMXrfLxL3XVewrO+bGDwoZ8fZWlfc6MyCFTjObh4h+THbQpLHwU+IP
q1mXAu7s+9dlLeIXh9z0NxLb6WPkeqwtJMxLK4iiYQCYWfR4T/oo4aCROADpgYh0KwsYx7xKlORA
4q7RgI2IMYZBmcGc2JuxPtNmb/2I1m4Eo04gi/6QTICjmRLhf8z44Y3AbXtqYtq2Z65LKje6JGGE
flyby1footE3PRXDy9CL6MOr44mdLDCunxqjoHXB8lVa4YBO9kT8ZoXuZlXQsbpxfUpXqR4XuThP
TA+galmmYIUaYFW6u9hyjK+Z4uFItx2MhVICHj3VdkkY2tUG/v8Mo9puAWhW7WPXAFMl0ackf4mc
yXXOw4zjpu+p6BvwaJM6XlmVm6DyvvfeOpph5Caw06R2jcvRV9gPq2ZYfjRuFb+bWIyvp5xR/mh2
bfIKjTR9NHXKksfuJFteJOExJFtR/CQGSfwP34h5rTOjRZTDnDR4mBZoHiWNta5JctthZzyXjXCI
89K3gZjQ4aXD6SongjmwQRlQUGoO0zJGRbDUlsTH1S3hSOPliayJe2PZfT/D18/8n2hZ/X1qEj85
miKhx5o8HNg+fPEp7TNrNeKaXbNnRnMo4PxOkU+UpCLx2WdV+r1pcjZtZTvLy9weuuhgLVgkgqVq
5lsOAV6/h5ZChCWNqWJIXAd9kGA7k9My5qdBz+tP8qAVDSTLOnDiswokp0W78wfx7/q50NnyvS+7
6cUwOzxkVbWi4XBXZlfOgdJ9VUzKSBJdjU6deZN48RoOYXZjFeUh5U55MTVEhuIknd5GNdhfmIj6
MK3X6WMYcFDG2mKMa5PKvBej1VdXf/9Vx3vz14cEmWpu2ZaU0sJcg6fn1zsYsNzaHpylD9muBlnv
79oFnoT/VMWCdMi8zwic9pK3YySrVz007Q981T1hlda/kf7VXN7qrA0X+1pFj8OCkIoTuS9+v8H/
/1XT/9rA5f/1GLUbO1qq0l8Hqe1/+GPZZLJtYoryPZNYxEZB/885Svi/4bZSeO8pBd4I6MwXf8xR
Brsm/h3/2WLIgvG4zR7/adRikMK0uNX7mg7/SIasf8BHV+rP1xbJsy2+bjmYbwSvZn12lP3ydMy6
ETqU3YDXcMz7nkQFcXSoO/gGz0gWp2QpHFijA+sojoWt/mqrY1kPgS3mwzjke1c+TPbDTHI+U3nI
vsTHZL/gk+B/mIjlGl+G9aFZ5oPZAV4pL9shuqrHCVYpgfgXEgK2IJP0nULokyCgaXeUl47jZDzX
1s8GusGwXrYCiCBPlP7NaMnormV+UXVOEXpW1wZ1Zg4HVqm7BAyLhwMWcTFkanyPoGlUlt6pkWqX
XNl1thX5GAGMIexUt1lBX6nT80Ckh8UvZeBmN7Pqvsj1C/EaMHkuJ1M8xPGkz+1knImE7rajpZzw
Zlo5bKlyoIpiJB9q4jrAT4ZREuRN1LUnygso7SgJbBZHInKXLQlcno6TR7aDxzFlWr4RJm78sy63
TEx2rR06wEVQgX2jxKrjrMRiuGBFYo/nnshf0I97aPDABYgna71rQIrjBT3gDg3HvghMsez18IFm
EgKZHBN776z1se6elP8TeQW+fcv2YPW/TA55X+rCwNYS5uojKPb5eM2C5WmdXfdk05a0m00VH2Dw
0gdG+xzFFrBp3pNe7zgwbI87jn5e9ox55NCmRGWq7KQwoe2sBXKaIbz22sT1DV47PhvllXC+57N8
dV12j74wvuL1wYkXblENv76YdG7v7YZ6KeKDb9G4VkdKM8ZL13b6G256O7uSzyOokMjFKu7yIctu
18oSN4w0H1vthl4cPVvsMq1Uws2ULy78mbrXN+XIbnHneP15keudP5CVStVlVTMGGVSvxRswJZaX
M6gtYMqFfW1Pzn6Z9MEBlz/T78Zy9bKGsR9n43sbFVzRdXeeGavMurmwuUhZWHxAKNvxjD46fhlE
dLhb2Gh2jYMV1kDs3cWEUO2IassigwjOeoR0Fw1jDiSUzjgamBxLx6P5w4yP1oS0t3Bur9SJjNye
TzkgK4K3EF5ZB3t5NEKtMuge90CBaW2CMT8jSCm1HA0AasJJbyMv23v5RPbMuheOHZjqwUnhxXUa
fmLnh0Z/rRz7wsSigExygt/b7jzjTDkdwdWwMNJD1f/o68feIwr4HCW405wZlEOxr53Iv7P8vrpg
Dx4g5WGkMS4btQXafXiM3zZDhVvdj3RdES3mOjX3PH2bW7ukx61KltNs6i/jLI/WWt86IN0l6prt
UF9iVGOE5f+Lrl+Ixp5BODCSytBJANKkJV0FM/xuWk5M9EK+Sj0JZU9/GOtLar4K1j5FE7X3uswp
Q0owaY/6IAz2NRcDvSk9vBFQoONhGO+tjCnLLA9iODMsP0C8uVj7+5ovP0DeIXSz6iqDv5eCHIq8
W0HQldLpAPgQC3IL2Qi/GRJNot2JrNKn/2HfJXzdAQGxX8fFZtzV+Vc3EfCuKAoELTtOj3OUvkaS
b4NaIaQjIHsQRDWXCFD5DrbmMr8NGDcoPNuXCd80Hv7IeESnSN+QUQdJHTSkcZeWDd36HhkfFfG5
iabsRn6ZXCL82X2WYVObbibgYperbb2yKuHShthqxW/WQhNW0T/VLu7T1jP30sihKQIuy84ItAjq
JAG6JTkrR991XY4Z6j/YO5Mdx5Esi/5KofZMkDSOW5GiJJd8nn1DuHuEcx7MOPPr+zCzuru6gW6g
9lWLBCojI0IuiWZvuPdcdtI9a30tRfPqpvnG+kctR9CTJ/Q5SmMOwDXeDcxneuJVZHHfr6++9+kT
azFNvMNpHdHO7vne+UQkjgcpm5gXbxkWapwiDtxq/HEVdCRPu6zzo56iTjsQpejdI/h7AoUZotki
ysIFa68diaMn3q+qgdE0WEyQ6fjrxTOURdxGijMy6296ewWbDYL6q7PTO20DDbq+vCNi8mPkqc3q
/l434N4JR3/vuGtUXcwfaiL/Sat945IU3R5y1cEXRCPQ2JF82KTwY+17k0Vfbdv4IjDgncGN3qi4
Wj58DKs67QNkYNANTtiytgbdlI03TdPitm6m/KrAoyfXXj9Kyxj2TUa++pp0D4QoAMZW1Go9KDrQ
fjp27LzbJPVtOgMvy7pDAgTlWdRGICg7A53x4+9x8s1XQ++Ko5qhw0OIRzLcmMWbqjHpoiy5im2C
DZI6JocHOv3YdfGhmyoAw74RWbCNLWbYFXz4s9YpWMke64R88rOYcT4xA6M7PMc2oeusUJEae5xE
TWaPYdZjO05HD7ljvcvSyQWrkr10gFNtg8vfd6d72PI8kem1nI3nWCPf3NYTtsaJC8DHePEX3jtl
PXSInA4oHe7G1ZtO5WqGsLlemf6BUZLm3EZzf06S9sfSYdIRE1F/GbJ14cTEOowVhzayi/2Nd2vw
/4utqSapwHjGeHhVjMMZjPNx9tfXXjFbWOfvrCffkJ/AiswM96vtnHy3PRm9l4Udit6dCxeUHTCU
U6cIhK31gdOXWZSkAzOY9FWvpzc8fq+t2e6TQoEbqsdTCtmhalVEUMOrcifoDCoNHYQioWnoXpTU
Emry7cxcGgEwuoh1u17YfGwxz7bEeEh/daxAZaU5+pYs0/rjqsOZXvEOzZA1K0I9zvSmXag3ff1C
ToIXLUs8h9LuQAAPWjcEwOoW7tU+E3DqnQ6+qoZlr7I667aEKLuySkmRPOl9PDzVVpMSU5AlH44l
aT7J8VZG0KYWPJrOAVXTUDW0ZkJz2y4c2m3mMn9pF3rnoTXv6tiiIMry7rqeCvegrMW69xQZgzu2
28NL3IIuPTm91d7HtmiWXQdTjp4XQvux6KBoFBNQ+xXr3c4sE3z4cvVS2ugszpn+kgp35WosAPkk
JlC1qPurq0LyHGG80twzT3V3WzD9e7cWLGk++bIX1pnzwBGGb40IGbhKpYdwxvc9FTkAvN4avgz7
cdiGDSnruQQLastOCFqte4VSurxYhDdQKxb9iTPR3rNMg1WypgJelOlyixbYYiAAnnuRJPfmxMXR
G0sNiB0lQGF9K/+pcPFJU168DCjiTr01tdFSGAk+VEdcBEzRR61L53ccwN2Nk3Ih4X0WIZ2xu/e6
zrlv1sW79ru5ueelxCfiRx7cMoapkiP+qnP1UiyGf8r90kMYMwBs5AWs3wNwgUNpuKc2RmPjVx6x
GYgwIlz1HcYJEVMPQh1vhXYzELD1hSawfkndprnYU+/w6CGQHRaPv69eF/CLXYucFgmIYEvxzI5i
umQtwDkD87wvSACk382FqzED8IjKrWsVApJ5Tkr1uhhafPDjBLs3U40gV/uOMKAPxKPNFbGR2V7B
BX8iI6f5rJBIvrATJZCywQnZ6VTKpYEjNAbHFJmL5zy7tZ9GGm63o+/EZL7ISdsw29RWi6elkV8k
935u2DswNPE1op3h3Igxf0DX+k2Y75Wq+1dQ7BGsrVV272nyJJt12usxITxoQhjuZA0lnOEeYxyW
MRF+twwcir01jU/wXsEOs1bmGfXTizVbIKTQo6464wrcZfsKPOG2o93VY5b9lsxP8LyRoSvQVZty
flQNcRlbQUJteCRMNT61aIHAv1Cwl9l3ko14AXPnzRjcF8yPJL6R7jrm9l1sTd2VM1qXvPiB3+aF
S5k9gN/t7/ScmzjOszpU5Fvuc8Rjtma+EoRAaZsn+ZkIhACwPqOU0X8AMLLNFs+Lv6IBE9M9TqDX
euzvesYxV3030B3IklFVTaKrRC41Wu/N1rdAWyDdoLgyTKJ8Mnz0QPWL69EB6lX7NQ2Tb81zmG6c
Tse/YotWPnKYUhST84O/k+S/ah7sCBXvS5LNijQIyzz1fernd+TIteHK9/Z3bqcyFGkcnxRJjPvJ
0LzrOSb+M9LsRp62CS1jNuiUEQ99d03M7nBTZFl+YOmMjY60uYIno/LDbJZ1mCiALFhnNq2MTIjD
YDs4MtcYjX3VZyt9lFeZF6Y+jcl70qlf4zSz0CyxkIfEeEzhpJr0q+sl77ZIr9pF67oLNKzNBWol
A7pgdWw1FSP2LnQ7O8Pw25F+ZKOifdN0ABYSGIuzGL+Bbh0UqJywSEl8YZH5TlMMEGudP7FxgSFH
5//XbuDfE5W/b4ac/3uiEqSfv/55nLL913+NU4iUQ7fjY3tjNcP6Qmea8Y/weMGCyWFcstmHGI3w
W/5zK8Wv2Ppme7P4VQcd138NU9w/2Efojs+/8x2cap7zr8xSrD9XQv80kWcST0GIwNMilYGJnaH/
zzkdRgmwHYZzNWiFZAvqGXE18RSkfnvyYoo/D+mwpu9Kr6+KJ+E36X0Wb9o8NMH0C7EsAtSXqw9h
MbGtI67b1olg/yzFeR0QvJ3ho8gH013XKcCTDuA4tyTnVLmuGgxhvYDhF3WqNtVzagxEFIG0olTj
zMgzESZtYnMy9Rioi4V7PmvOdq6mDk/CRPItPeCqULU5OgUjiwzLDEpZQPlucTbtUq+p79KsRYKO
YB6jgKUfukyI9ID1jFTQhCkDRKUldApZ4bzjeLqZFRi9GxyJBjBvXpWOr1gr3pCw+NWxKHuDuWtd
4lQm0G5j+oGS0mVt3jkmZg9/UX6jblrXXkPYvs+kZy8k9VWxqzrqGdzC2qvgjwgLkqfFwzRUq7qh
R2i0N3LcYE8gkEke8qruPAXaHjdRAVVvkOVFb9wKhE+cVOKW+bMHx0BbBiTwOZjP9tec2flviSCc
e9nbeAEh8gMreUxSn57S1pRVI/BWzRIt1A9BK9ArUgMaoEQL1Xyl0l1+ejwL8AHLgYXRXrWlc2vB
NjnCqwZrAymryqKus4drr6rX/BZ5Cz4orTPNW9llsXZEAE++XZ7UxvLsNfr0OzdBmdyXrAZgmRKr
jukLukf7JDOfu1BD46VzqR51wL/39ToVxwmlALk5uEIYr3czOlMzFY/LVHV6u3Ndq5ojYjBAf9M/
o3pDZlBA4OD9y+r2B3Et0RLsf8wO9X1azhV8tSQlaZFL2J9Qe9CqJE2wQFpmdYgOVNH5wPDzGRno
bAzWHmhe3PL2YhCgwLNJB9jPVmN65z6ZUrIeLDEvp8QQzPXRVW2rjsypysMcOxBT4t4ZrlZoUemV
g+MjRnCFO5B4laFXUey5QwlGvpD1adXT6bOf1h+a2SkCK8MqTHeHR38phzs3ZxeSVd4KNat12stS
VemNRgZ2hDbCaXaDr6qbATNzjSVz1a5jak8VjaUA6UwEtdo3ZLUf0cKM90naLrfIc22A8Qv0JdYG
5MPAfHChRZk1anb0Qy+GptVHkzg93rOaJ2PfLZVG5sXQWrgrVPloNj6BfClX+amVpnU/m277mdSJ
8x7zDVOBh7qeTLtyahu42+tK/FGdsFFay0a0J1sAHg09fAJUZ8Kvk13WFYV2yYeif3ViO32aF2nd
eITS7BB+yLij1jXTrpLP/UA9NP9KzTmPoRoSpZW6lbaTSIlS/HE8nrIfvzkcLAGbeZHSBXCaC0rM
BFzDPPA1RQ4LFp1yQtWzZxwQrfYzYyKSnNcP0zC7yTyn5Bv3j0i7RyPoqawcPcDXkZvrPp5ZulSn
ggHS0Py0aqKUQ8pdxEwYQnxWVKEEuJHqZbNW9EZVw//pJ8LV5pIWuTrHsAjhN3qOnFEvTcbcW5Ei
h3GDKovJiloftXoJfp03H0+mXjzFCb2kcS2mzp6mF7J9PDiRlqfgM6LkS0v9kBEmazJRaK1EBs5I
JMuuc+sxfW4wgMBWqU1cCZ8kRXX1Cwb72nlfS1IynjyznJh8G0Ojrn3IG+raibsVZFKR/gktnqBs
AlqaUffDywSa3hcT+FBl0D9DFXA+B+aXm/VCusfKz6wDHYcJI1SvPlI+XNQys4YInIEcovr2Soyl
9ugtNUtDbIUM2aq8iJyZ42Fh1EGoGX/QNbIadeUVDgFctcRbMqIsV5lQJYnK3qAd/EGvj3iHu3ch
mAVWaotzBsExhGQJseAaRkKH9a42DnPlly/pYuPo6pea2SEx3HsTDGYoeiRv2EKtU42t4pZYLQKi
wK0f2dk6B8xeOAhghFBZQwf4YGPoBv2E4qsaJgIPaOKOjMuaC6BvRuezXBcy8WwcJz5Bo3t6IBHG
I/iFnWmiJzTrzoUYu5h+ZAlynNGNGs92AfFYx03SJNVw1Q76j2NpxpMLYxsKksfEjSZXnPy0rV/K
JXeq88J7DbLZ/eoBcqiPNOFAvgLBOcpf5Hd0zXWbNRgMitzlA3dct3uZSZ7KA2SDYnnPEKE2yB/r
pka/ScZ4fD2r0kp+IVnMP23HwTvlzEORXJgpEW0Q57kWhzwgZigmvjK7LjHBvPlJNnmBlXX1/ewu
0FTwSS6gZJ36xilWYnCs2jIkwQBuvUSZFWcMkfTEuybqDJqFUXCmygrKVG4ijJAKFgigKloS6VfL
HdMva92LmtjoEIFlDhBDlqVDNMniiYhoxGrHTt5mHTPKQyla78MeVj2UExJSCFxaDqxLupc4L5yH
XuFWC7YQZvIUDZPaFm2BdtTxrn9QU+NKGBitRLFGwhRKrqVg6+PpwK7jtP8cHfbQyZEAubyDB54V
63eX4mu5iYsEjNNSUYAf4ixbzqJ0zEvVohHZEWjBlhb578+ykhd/6NZa8dSnQHSrvyzf/y6l/87p
+v/V0o9lM/5mgf7P9fSfv+Wvgtpw/kC5i6Td5bJFFm+gP/qvgprqBMGWKSyfdYGBcukfFbXl/IE4
EX0gIzLXZ4OIzOUf60nL/sNim2jA93OEiRjM/lcqakP3qdv/WR+FTV+HPmC6bDwddp3W/xLvrLyC
kexe1CutXr2IePC+qDe0LQLCRy3iJxrSlyUZF5KlsKwwxzAQTTOltnCLJ4SJfXcjCc6cq6phmTmY
Bo+La97o1lJ1m0wy+e4SrGaB5q4wDo10XI56GSfQt9oOSq4HdLbD8ZIpMgR6xoEVIe5XHaZrvF7i
YEGINQ91WmTPiYc1fd9aTZ9GE2w9gcK8jT/NNmfjOCpR4kXCrw+uDI9LE671PKMcd1yHnaVsrB60
kVC4QOZqgp2FCPJ2SDpEGZ0tOgPNQ8x5LPAU3xBTZjqhAf8m8DtvJc2psdW5SMR2OcrJ/1CFB+sX
efkWgAoJaj3NxZxsXnV9+aWMbh7ovzvjM2+aLfy2hyRdzuMF9CQT234c1IxbG+zAjrUZuw9lwBDd
t8uQaGehof07uLTqHBKt3Zn7mVnMW54kBo5qE3z9UfrtljK15vObSYTUg6jRGuzkoOssPJZifENc
hpQDv596q+hz3l26nRc3maePQvryFpPMCOJ8dqYK+gDEInBwuLoCDKTE5flkTAwdZk6Wgv56bK2S
BBZsagHZRC/c1mcQ0DuhMdirjSzy6baAWt+68Vs137E0PsegczFbh9DMjryKWjqBtLJTlyvucAs3
sxll5fzppTV7gwtTkx1paq9rWrCfbtb+Zs0zkoY4r6GV9Gbl7nVRfa2a+QygxwyY3AWtIW+3qIot
msCw+4NTrbczgmI99q9SzXgpGZG0051MXkon+02UAaQh/S0b6gsqeCjI3i1zTCwa7Fiy+GSMILwn
ZMQ4Fd6I7iI7FZz1tDCUlfc8fjtn8jqsnvWBWyIwzGY/uVfNvOW1IdqeHTPiukerHaeHvmgv2K3V
wRRFmLvVpde93ZK5j3rvnSBvMd5NevMJzZl4BMHRfOd6dwIgsNH5/xwLYRvZNcJ4ilGOh9xa+3HS
3ceCBRcOyT5VcHrh1aDUWbgZLRcqqhx+zIISycvvECS259ru8mCcugmYpRcoF1ZgPFylyahu3BEx
FDUGDIJT718U+VSeNdwBIIoyeqvV8l9941NfSG7yggIdttUGk/5K9juhFctrSbR7pfhMXXtnxndb
zu0KbQUL0LrPzP7RgQqlodf3aYByveGrzWh8vAeu9SjcidwvvM5cfLKFzFnBVclvSseOPFyGupvc
kl8TcFiGFljEopfMHR3AXXpEDBa2lPwMCJl5khZJ0EwegiCfaJySossmL2Jv8VosgkabvnkctOe0
/DaH+CzY/JIag28FFJr8dnNiwgASx8QzNCVAumNmJN+pwwYwSffuQq1OwT++p9YWpswiLX2cfONJ
znVzSC3/C23CJ9+688iQzmwAUqJoqkKtuJ8gVgSZkk+uZEqlE7S46yoBn729r8gao3xDD+FM6LTr
N6fvL6PFDmhx/KCY86jqWwZ8Dni+Lb4P5hNVmtwa4qODSC1lTzVs7Od4+g2YDoSFNZg4OpVN/JZY
EGckBQBjbx9PJSIkhBF8p71yig+xDbqXb2kVsbgvznM5zA8zf80kx3cXQewOcvE1NdyNWItX07EP
zShwqJjaoSuGk716j9UK0a1j2+sT2LPeojm48kuGlCWQa4tv8tiVRIuxI9iE+xsNui0y5o5Clrh2
OOT9SLoO+yO2d2vMU9y9idH4kNV8dOsqf6wnebDg+VmVuG9dUnKqi53prAu9QzuWT3Pj3riIUAiN
XYj1CVqpHt18fDC1CXpvvze6O40IXKARD2yML/DxrmqKpLEGPN4N6rF01+tR+8H89bwI9WBuuUk0
n8p9JmRs67kYdAT1n4T1Aj92O83nZL24cPnIaEvQQYIW2FgjuX4p7eVoscYGcBAt8h6nw65xtItd
rXu/vCnNYyUUYe+w5ShrUZKAQWX74YYumwE974lGdxlzIpYDfYNjR5lRLlsvFO3CUVNW5OLlIoLI
/9PN9gmNzzGbiPsBGq0+K9spQn1EsdDKW65p1pzM/4NiHJ8t3CKsZT1BQ2Ynxb4pnApE5mHO1WHt
20tfWgc7I6nBDFdsSL196eJvVeoXA76GVzdRT5RmgUXMZuGv2FlkqXlYi+EL8MyFOL07g9bKFGtk
0Y3h7eE8/lrNEwPxW3e+9bRkt3Z3emWGbEcsmMGYS0OjTY9+U2GkcTQr/QQlI1CsMB+GEMPGidyH
oYSWt+gYvdruohbti6jpnyqDrLEQBCmsFRYk+JU+iyTGj8CYVeRWLHKhqCTO02SV5qs3GUlguhet
LvH0t7fVsB2/6EOfB2W/e+vmH3O+pUvQpd5/oW2NJhTgX8USI722iPEwDYDqOPq6xYpE6Sd0jc1b
qpFoB34HdzcBvguKFuNUDf6u03MergYdZBq03GCLmI94UTgFs8/MUZ8mYzw6u9vVM8kPnY9gdneG
QUJgz14wcJNLghKJYFbA7sgDtJH1vp69Kc3lQyouySSNeyJZwNW/6HrfEReLIvlmJQmCSZ2d7zXo
AUBhuUvnI1xsnk7Cqce1PC7irSNS8KzW+eRM9vXsqh9Shy8FhINwZhPRWxm4nOnYbNcqVPjSuzXU
q1VV2HZbxEjmFqnHYHTx7/v4zkvc1zkvTuSVRVVMWzt/kS/W7axmPkvMKTlcCkx2Bymyq9xPnoDC
kjlM5GK15tFgbXzMNCXOoJ726LRecYZ+VwT2jPpyVAqlEU1VpvH4NP0JugxfY5gcwh9+JQ55SsSt
XyPpvmr65C5vbczIVtEB3jKenMSjI08h+OJ2w4YvgVcCEAI1QHznucvsA8dHYDBWvc75+Rw9JOP6
gJ5Jv0sU174YSO/Yr/mvJi7JhKeoS5wmsPKKc3f+rBxnh5icNvixzJOIhBH0Fh8i9xrYIowgAWn4
ywNDkUAsH4LVULbOMATHe9rTfQ4UuC7eidREJoRvb85uJEHOY3phQR1kTo066OjYxq/BSY4mh3wx
GpcS6lVHAkaW59x2jD+RfGOrAlmI8bQy9ihld7k232nGQiRPthfwDHrP4W5uXhxCe/LsfW1foR8D
QlBZdUvkA/cUHBfI/YChyX8CogJtgGOiuUGg4JJ3b/Wk2AgHjuVmkqyI1YYQe8pNnTEGP+hyBszz
pqT9OJl6/GoTp+shS6EyOUIw2ExCQelorPqWfRJ/s35aQjyWUZv8Gk0rXBcqXYpJqBnBdsEiU4wm
XsgMwb5GWqI7Dl9RJkuM257pjfarSKzIU/cTpfh9li9OONKPy7UFtNTiQMWRed0W5gucJM1KDktz
O+rnqu33fgzZFYX6lKOXab82armTXtzxc272uKjCmKE1b8ehcmg/fsf2eCqq244IOLtvzp1eJm8G
ZfD9Mon199C3oSwJwLVzVPhrae8SAqEFeOpdwSBqW0uS/Fe+YQim0q3vsL9BXDT7l2yS8gQUMPDN
PFT8ybt00a2wZli1c3vxWCMcQ+heF/I4uX1QzRp7QmKOm9z+dLuDrfnI9oKaABJ/cn91DuhbgkNt
4JcMd/HbyrTnUgabZ7o9kPSaxmh1u6/M8LGQil8Maad7hpRcstwnsRUtSXxlub8tb/lgQCUWKu+C
MMPxnHvp9YKfJlsG+76eh0Bfz5lm/q5cipOGJYQi1omtbVD7NAo6+KuBByOO16NprYGLY16qfL+V
MiZu5M5ZI7ju0STzp2zm/berUzp/TeV8LHNxnafq4Lb+oSvtw6h+JzCvbNYhTvwdQxTsxRTBbSAv
EBXcQJBRU5PLUEaO8gFy1ZExPnRM6qoHXiuMbg2vamq/OFwiQ+nem2QvoPgOGpPYK1KlBoI8LeCm
CMOJ2N2N5vKkOud6TPSLxzl4Y5Eki5sjhCJ1Z+RNkFe5ZICe7+E8ibAztPvFST/Re+ykPmEjBlpl
YhtFUqFgaCy+pnZrrD2KlUmpa18Aa38QBlodk9w9zsgLT4WT9KFYtVvfZTdNdKRr5G+ly8p4DEsg
ETB0Q/g4cqfbpfqEMbOTrndXI1mrWAvn6m5LOd6PqytYU1VJfVWXChtofb2J3MgrSwIDWD3/4c+K
zRRCMpcwotAFwEah38TJy4KGZcr20PZbDJP5dcL8XczVXkqrI3AC5wgWFQPl0cS8k6ParBX7jk3H
Quyq/gnPhKdblPpemYTfaAPljKjh3XZBRWuBNdEPJ9Ytm9b2qsRnwNbGv5iKR6vPSMOxh+7o27iG
QZ48Vksey72j8Vx6tKLwScmmqAgUN7YrQQc16RZIc5uWJAZjWvuz6Q4iKJNG+60hLdlnhnYpCvkt
EVQJU7P5+MGXYqzYY5VZsJ0k5xyszM6ySH8I2oLzw5PzRfPABqqyPoxDZDhYnIZZnO1VP1mDHxad
dz1Y6rVeluOWubQwYyR3A8uolsC/9LvPKhkPrjS1ENW0iUdiDJacNAifoJVqPeWJGB+kyB0mpeGM
Xs91j2W7TZiZwsK/ignDdp0BEXbyYJGrccra+7Y7DLgzgQSQW9mcnGX4WQHB8/kN0eq1/CHE2lKY
mAqXyI5SZn5JfR+sHFlq3XsmSXIhmzLuf2LTis3jMk0MBy1fx6ZBVoFXQfxbBy804xbSszYPGhUV
E8eJorJZKJGNxbodGrDYeK97FvtFbUA5srI1xsuu6yhBpTFf92Am0VgLvQM2B9o2qChJ38iHnJNj
Ar1gS7Nx0O/2Ura3YzVv0WTwDi5xLbljeh5eoB2G0Wr7GRLRHVtkqn4rHza40dCbHziDEufU9YLh
99gRlXqIm4a+R4jcuKceosVd1pGukjiq9C1HrZXtvKQhSt1pffWXpePf88i/bxO6/3u1//C7Hb4Q
wfyt+flbn/7+W8DwvPnn2eT22/8xmvT+cCxB/87/+KewmXP+YzRp/GFYrmsA8BCmAJfx36NJ8QfB
mQ48UcNnPQ/jE7/Ffzon7D/wS5iYXD0BbBSH6r8ymnTdbZn/38t+XDibRcM1CXljNIl64H95/UzN
MZxctZHjLHMokmZJrn1zEeLCdkPWl5HsNbrdFezBnoc3na9m9IJv6YbfBL63IV8xe4N/XQFt5qDa
Niws4GWGFpBdnQYf1wJWu6BjeVwq5BB4mza4bNEtGT5ppHOcVBt+toGES9L5RqWt/wTULgasWnAa
DRSr1B2ucbzHzRavtIrj8CfZ1v2TcmvNWNqgl5FJEs5+Mr/IzPWr0zB2UPY9V8nlymDuAGdQa+g6
ZGZYR9MgWgYqFkbVoM01nG7mquIPztOV7j0dUD3mbQVFkeAu8sUgKiZUoHaFvCklm5l4bdBZUBUG
rpMVgRsR64glvrj43Q+dNZxOjUaOOrszz39Zszx7k7hvliiZ/f6m8OoWsbhfGj8N4lQuRFc15KNa
jXOa/hzFNFlT3qUNkcbYCqAjYuFKkKatFkYxvOZGr5P+kcVktXPuPaHBU4ofiZi00BFgGHZWX6yP
UwaiP4DrHUcrgY9M1BQ/TGgYpUb1NmeDRzbMoFghiv6jy8aSqZJTu3eoDtRNPThMrmS3gnqbB+W3
CLDBogaW3lraLsMK8Kl8pR4aJ8kQTmY9hY0qp5GKmkv3Aiphxd23AvvAxZaxSzJSb5gDQb9tREp3
ZXUwpcPCSBIvlD/MlLfOw1oBCj9moz52p2XQkLt2Qy650y2zSPcJh/ESZgYGPsw9CvWb2Y6MbjpC
YIiWUZqtgnFEiHtA32gtezvpV+wJzDv6S1GSPnTJnFyrotRxAEYZjiIUzzNFDXyiYAcmS1fLvzxQ
nN0+5XXIcND8rf8yHGnspVFAjk1yIfOwmuHlBbUUlN9lz0o3qATZHBfCfnwzQE5CAwVbjvWSbNWs
jlrF/RG5Yw6aZmyBNxDg3stEe+LcZjiXGC2hsjgRupw820l7zSq20lGaManbKSh5GeJGYbgP2QCO
8NkmbCgN57ZfpvcK4hKZeuXYZ0+lhg/2moT57mqe3LE6Z1lvjjfJXPrTZpHsJzp8rFBRi4mRSf7A
bP6NOJHC+uF1aw1xvZlnhB1fIDvqwDFmoduYTXtvT2MNT1BfTPLsWItm+5l0qiFs04QcFiP3yERE
nDasYeUssryxVeV6t2UNyYqHZdbElViTBt8G+m7jgOPD/gEn3U+hhUyj2Ot2BXFVL3IUwnRbZRNJ
UsxYZ9rsXY8z+QY5svYybQIP+Je6TmLmdkGJAbO6MeeEkwsyRG/+akhcbokYj4eesUJms+ebSceM
bKnnCaywBU4FidqgEdOu1PtTo0Ha3rf19qumaMgghPQtq2sW411+nHQy/W5Mg5NnE0+UBPt2Uwlp
uK+JeyBbtkKxgoTPOxCDOhlB3tkQvN3BUHFYZEaFMUekSESazprVrmzKzHrkEt/SKTNrtsNuXrwX
yy94OXz6/Kba7byreN6gF4iU8ndQOuoHn779sxR4O8O6W5pXPC/87VUn+BdaOirMMzqEYB4xZsZA
v2OcOTLT+dWRdJaF71Bf8ElYkvjx2CvLyEKfdGvasAC3Xsi9ScdV/9VaCBqP1VK0QAJi+gyGcG72
G3Wle1MsvK/UO0PzmjqN+ul1MoWPnWWpHyQk9g+SntrfFfB3sAbjHuVhTUvgzkYHZdgm+e9XTFPB
52W3PKTkRCERGuKWCE6Kf7i/7bq8+zDKxl3aONBPeX5JqcrnBDd9Zq/AWHQxeN7JHHRCbcrMVtkJ
yBPEobWO55dJt1JJBldWPLU4HorDZKtJO40qm1mliEYjNDy2xBse9wKzb2I2Nt55RUVMA4SK48JE
DJdaT/O2MrHgyxakejU+V4YnfmeTBY3Zgdj2gHMXqWk8Y0MPMMfrT2lq2ycnNm0ZUWfH/tEyuvia
Zl38UgNkWlZtDt2EMgg4IKgvByBNrAYkVozY/cXEylIHBuGNdZR2XnMzTGz0yCOz+6e2Qk8RjMLs
fUK30mrCQ5EON0OWrnh2ekWOadooHlFtAy2Wad07AZAfMDWkMYv6TBZvWsDz0c0nyV/PlLCq7TRa
h8U8x8lMOesawJL58St0UzYCBNSfZlODTJrZpucknDDBMLCZEX7LJic2Wv3DWqe13ffruH61HJk0
saaF0jmrmmGBX4ili++1LF+gDRYXZupeHmmM19574SVY5CaQX6KMixu5yPq1JSf6tS41E2XqDKuR
4V51N+CBT7C8+wYXjhyYZZMkM8q9manq2eglMwRhFOR2KK9yWSzGGoF8ed5ItEm096BSrTEHJYpz
j/J7bM0l2RI78MYXDnvGQJrC/UUCT7NtO5zxnmCz7qkl3hnKJfksmyC3hbKbe5N3SxnQq6PepTg/
8URwwbUe2EZyfA0gSIY5uDfD3KDUqOZMPfRmzOATlhSUHiTIXM2CyQF8JEl7Qbg5XCiIlfjoeiMz
Xq2pVt9lHWdMyJSV3cF60IpD0jdQGEcgYw+usPQv0JzZc5n5GcIND+xB0M5sp/ZsgVjWCt9obppS
8M52Ejl6axaMMGJpw0nIdP9rHezyyQS1f4aCKV7ACg9FaM1l8wsaSsXkoiTOBYkSGRlcoXMmI8cv
kbOUyrZeIRPnkslcYvJYOwZMAKUrLRg8s2NGsF0dQW6M3XeGzoQgqrnhy6rXLbEEJSRwFleeJZc9
fQh7Ylfv50ftP9g7k+bIkfSI/hXZnIUxLIEAILO55MadRSaXInmBFTfsQAAIBJZfr4fskTTd1pox
3TUHjll1d2UyEwhEfO7+HMjTSvqsgAlbIjd3LUVPYu+wpfnyKTKbL8vZpK8ARZG1rMB2EeHYS7EV
nGeyLr6WeCkGO0xRwClH3aT0wN0RlbdBIzLlGClFaAtGFd7ERegYkZM3Skpmh1hQiV4uPI4uG4Wp
bTONagl3jt0Ue4chgziPSxzfjdK47sqWm3Zrrw/UDcRENdE3WI+vmV/KK7QhRPgOzu9EddWch2fd
iCaO1N7k6GiVmWLykUkbMEWGyrXzGOTfWEndFJzQm/Eoojoo93NRxHcVhjJMoTWo+03YSGoXHfYq
5PKcLHmxrMT77ux0qna2TYqPCzPn7Uw0FT2x9Rt/1GwMDCROPd9Eau4oIJ89NCJMX9zJc9p6qLVU
UJeHXmWY0NJqTkgAd2P9KyuHlm7fwRuRvco+HGFchcGbiifxnFNxZO1gwEKnyvlEh93KxNxHaU3f
DpZACkl73WOt6pxp/spx4d1WJK7A78lsPjZ+2X8w4EcSmpvJvARNzwNERB7BvDnKaDhj28xOlSqr
ieoBNeTNLuhlddf1VvYRisp/pd9zWmtkMWrsCpZYdtqJnav9hBuQkUfWCveqYbd5n1QV2M7VlJBv
Bkw7Ylt6rbynJih4BWMBN6u1Zfppp5ibd21uGIaSsnla+oQ0LK41XKt22tv+xo47hf8JC+aebRSP
oYiSGebxZQIwJJ8Hz2AaKuY3eJYlMhtttcAWHJKUe9+vq2My8GBjzGMbSPyBXdxOkQfFu7VTqtI6
CYaDUWzFlj5OEvGhJp/mhMRvzItuwXBRCuWojxE6RIfPgUnXptNo8shD9ugwUx6ITPYtDKvtPKmq
3sYdw7RN6NvWT+wVsTz2fp++d1Fl3ua1bZE2hmK592VfoXQt40iqNm74RjFTDWzYfV3fz5GOm12J
K5YCHbuLbPQREV93VNR7TBWkfdlD9yjOYghhFh8tes4u9N3knrihz8yYZEC+dZiXfAC4t79Sd2YW
FUUT5YDlkkzXGkmaMHYB9XUTz954wzjdZfjoFf1DDj72gz4QjiVkcMdnqbrhJz1l7btrJsti8CVY
o5CXkKhJ4j/0TQmKKwIa1zJQMcXPfKlP6jSXDjJtGt0LmL63c+CFr1Uhp37rgQSgYVeHiK6YzEFR
N22Z7BYrWWeXLVuXFspYscVil75Tu4vL18qAf6Bbr/nwlY38q+qz7N2CUv/e95F+ITGHob2kbqbY
DoGfXzswdZMNf1wfKzDNbxxwkKFrUDQ//E7QFpznJcN+Br358DKYDJBL5nGAw75SdbgURVU8FVMk
n+y6sd7tyHgKvFvmvyxuyMCsTFwu+3kKEXoSkQ7HjsQRLgo2PDfYnavvBevCz4kWkfcAGwoRxQBu
7JASyjtwYVWXQV2DZUEaz5EB8rijVbdfQ9k0gZmXEuzamw2qM0AP0VhhIOsM4SF0KswKTBiZcVYT
j9v9UtTyCfZ8N95GeQAhL1dUVF4ORFSAdkB6/B6tKU3gl1jOJycxBc8MqSG/T+kaCba4Wfx1AavM
IcURTqN4JvmDmgIaDp9u6dzCrMZSEkS6+Sn8gf26cmJqznrbw7+EdtOdiT4tfrAtdl30LBhLayDd
9vZxQfPjgxg5T2GW0m3J6qM7rhB37t2dy7JNGhzsMvtICVGLpxu7nCseqnIfr7E9Bn9NAAmwXcsQ
K3dp4htEVqgHZANEeCQE0a//0pTarxNYR3ZTZBVpsdwmuiwXLKJhA9WBihL3ZwbN9C5RIc5VPjyi
Bf8/U8v0fPH5t7+siNr/faa2+6qaj+6XZqr2r8dr/E2/jdc8B8iIj3/Pww4Ilm3lj/x9vOb+1VkZ
uHQcwSWBUPI/WRr/r4zOmJzJFeGFIrVSvP5rvOasOZsIQzZsL6rL1nnd/wFMQmyHN/CPAzb0ztCD
deKs/3M54vLW/5F6Y8LaWNaE6pXN04izlmIS2mGGbFbNN1EvzuI9N1K9iusQl2c2y/HO7lz3VRGb
BowrxyRhzxZxZ/u2V8Q8yWR6YXRU9yCLKoSNuFqW7Ix4UHAnWPN+yWGA+lEAwUfb5MbcjzHnG4ZR
JRCjLiZ7tGH9sS98H8/wFhNQi9nV4QAGHQKSL/LtmF2LJNcsn9FgqF5ghP/TEjXtPozDShKXq5TX
eAyDcM0kmP49kPfWYbaWLr0YRqM1Mztus20iF/mRpjGJUpqfwisMFAXGabYWnzG+KQKFmOJuOINg
udaFBMcZLUF32Xj5As92lhB7u5Dxyb6eWcnIYbfxE2CT+gPu8TKcGz/EfTHT1engD9BUPTZjbLHc
Mt1i7bPqt0EsyJ9T77hntnaxXU+zqg8dM0MWEl8Tdy1oGdhoTdfyBrBB+xNHZqf28EzgizjsFvip
vXodITgjkmLrz/NZUy0MLbAiqGHTcr55GWuqe1DU88kwLM3KNxq4Kmdn4KjSyVUa8T2DHP9RQUWm
bykBuwkP38UUEztN8KizSH0HVojNr4JJP120aiGFYdFxsByiucX0uNgQm5Bo8ApQTd35+Ps4AfK5
uPnwQOwAPxgxe5sjTeG/ZYFhTScmHD77JqUS1m1yHrJw1j4KEdJvawfEsGhTyL8AuptnQ44l5PpY
Ky5CR7r3aSPEJ/ZIpFmqEexhM0UkbVnujAPXRnlzvif/xCneHYaQtg/jOPI+1XHbs/erhRVfVGPI
kR/C/pjpm4KJi4MsnrAvq5rWXkHPoX2Qla28M1P51hsTr/kWKGuwxGeOqlOcWZ1KKMqINVMxRGMJ
4MKebX3D4zIj/T0sUG1EyUFxk/PsRAuBSEFUgC1MH97HfdBOHGML4hXXuKH0qXeh8uNb9lotGWtb
8BNbHEPomq2ldyiNX4wXDD0LYVOByZTqbXYFv2ckOifD+MMlebUQVqMuNyXudhETAbAPyiW3zTtu
hwKfUt0EZIDpZL5UoUX7Um7ovtvqwuLEKmN6tm+sevbdF68WRLEWtu009xC2w6/eAfyF7EOm48lg
fYdQVrtp/Fa6+Bmfh5YehVs7naW6Ggor919quHHlVT1yyHE3amgVx74kV/mxXNMfhwl+pThiHJra
bTrCFjmzJ0rXbpUaAnOlqI1qqSIYAnLrcWRZrAdDSO8lnO3RfhAtmxtmXPnamMVe4kfOl8jLOMGQ
Mw/Qnv9aWuOS7IeqpQe67jP5XgFwSHfM5kmYJJwvGcjnY/lMqk6OoGq6icjvOqBdugp5b5Y9Yl2g
GdJVYwkR16HJ40uYogpvxqAgy0SqTQj4Ms2EBmyRS6MJSwl96OLUG37NqVgeyBmj/rP6YmVlyKmy
G6cl3bCXpq36o11LDi5lE4p7ikPD4jBq1RwJyjkF33vK0kR3IODALh31dWqh3H3DZNNwgw33dFbm
nCwzj68UTP7I/j0myPyACJRXDxiSs2NWdO60LTjJkVKzw5pWY5MYBycJZJED+o1/j8TRfyxZOLzQ
2bR8pKQF9GH0p/GdiNRM4TMYSVZaSkyb+D2Z+ooWz0K6/Q5jTzduBonte1MlxA0OXBE5Pbl1hiRB
hBL7QTnUOt7qOeNjAhXQ1wfjzQArBBvnH3z7vTjLBoEZpWhFdZO6THd3lkyXYMvRPsDlAWb3hw79
qGARUm00f6tBOukZgOdpNfzFE66WsKw4TDZZqM6MscvLQuVU4aRRLOLbotbFE7v8uttjz2XRjWJb
3pWFDNYhVwZ/OKWpxdlCm8s4+BjvtQxml3OUdNSrkLn09yNcPMgDsuzbI4cnde0vMCyAMFeSyRZz
Q7GthnYKdjMziGenZRK3dwwDADzr2cjIIA8emOJ2PQ1hQD9vHJUUt5mq4u+GrXWwqcNkeWwSjWGv
dbjkzqW3Gr5jTDo2kJqhImAVcN7NpoFtZcczJ0KLcaZgKxyjcKN4hjallgjqJsjXt1qUtCNugV9k
zPMHWkPx3amAVI1PX/U2jVVp9kXsleXeVOF873S+/crot833jhswU/DNHG8zar4/MmHZ1IpPsyc3
3YRncZt4kw/MMx2Cp8lLB9wpWDJxehJETLcSY8p5Y/URj+iJ1WwTe8NY7dN81vy0Gpsoiq1pcsoj
KqqpbOoltu6F6lrOZFRuZMo2dMouI1YmYXqMCmSAgrMJl02w07kKH7Gv8R0OVOAeSwJwpHHzLH8v
T5b1kSIojAvx0tz1rhPHKPmO92TU4oVg+ktMhyq3QbP7fb9Dh0d87/lE3tnV+MC9Aj29lvVYvcMG
DFKeyu7Ix4xIsl7KnvVI4C59WfDMfzI8GZmWskWQSCoJb8KHP0qXd1TZPDpT7N2yw0JfUMyEfbJr
+RqJsBVYBWxJw1lEuQnX/oTvtMdQW+/xPFr+Q8h9Q3Ft7eDGsRIF8oSenL665myfVNuucqyvIull
c6AjDN9Toi11sSS0gmwa4SRyixcyejFR3vwAGOQDqwIOwtpOrveHy3gEnigP62xPLHG4i4O41WcT
ZKRsO2k2WJxvk5rwWUZD15ZapP7Y6QY7h0cHiAefzqkQmkxtA3JRHv86VVchB8tmgMmVtYq9SjFN
aXygdKe8HomUq3O8w2zSRqYvCx1wS1zfcvqaX8lmVObMN2b59rqAMbeAqjrtOSLG1XU/hXLace5a
rmXnqU/OMNbPAoD1YzIn+OFCPUbvipGV2LhuOX9VFKEMu6VX7WtMp2l1GBfLu4YvgCdFz0wuN/xh
dm6mfvnldUOIW720BP6e2LO4RqkoqdnW2up5cGB5bWa3D25LMqSY9iYWFJrvkJCY5XX5lTe12t23
WRtf2r5pPUxRRpP/XbLPMYH3s1myvnrou7J9i2iV/0z0FK1+XRhMmwlWy1s7JgzcKwDtTwPny69G
zeouH2n0RjKyo8cuiIrLdhyHX2xhY74/Z+w+eCZ3942SE6Jh4wSG3Y/Kn/FWO98uPVEPUdMu5yPR
M95xa7lvxraqIydCkOHIQeCU5hR/gOg1FAXRJ9E7Z+/k5xyUeNAGCEPbaejrd7V0HbjWYo6utQci
dROnVJoxsegYXnCl4CiFtL4l7FEyevdoVifdXS6klm208VWjCa+Bh1fLZk7yqd2ROiROYleBepfA
Rrotok3gbXQ3qMfEmsbzKp0wp9fJFBITES44KxfaAyiIJXqY65IAUtAv84XDso/EHRYM4mkes6ju
LFGTahZvHDyLF1BT5fWUouWi9Ls9Q2Lrp1sYjsitzMpiH1QdkFky6ZRA0aOpv5Tbd2/Cyvt6K0dG
3vsxRRPaCFdbP2OiQB+YXuzHnBUDvVKvBVUZG/2nGWI8064lH5pDRAkh7d+xt4JWV8q7l9BYgeQx
ScRcX5tgUyiy+xu8XYSgFNmoaOOOM7ySzOkK0rZWoaNznXce22UEgxRbH7vpLdAryXrfCEVEidgF
rvpSWY8x3EBSw6feoM6LsQ3k2IpddlkW8+8axBCP7cTbM22Yxc1U0p5w3kUL2CHsxyObS2kkuQ3R
O2BmDOS48NQEaHSl3A0af0VEChLI1zQZGWFvZre7o/xOsGGdI54ulvTyX5qrBDaBN/EAUtrYb1A/
OAWaVPU0NlkUeZJ5CejxUzYvus/GyXvhe1Z3DjmA1y60vGQ7DMxrCE6UL7F2B3cTLJEO94w10ue0
StrwQCQsXa44X9IjwSkM72FNm9PXQp+c4C05dr5VfauTA7fLcB6T7/b3MToomW1G4c3GTWy35/lo
K6ysk+AQScZ5rrdV6YSIg20p0wM85GrembjlcNm7GGCp1i5ddR7aVZduG1/bekMBOEweMbDWHHq/
xDOIvWviqwGSlu5K36nUGW2ynbNx4Fwd8lwQ/PelnjhzMKvDhiIsTNelS33RreXrnjAokdybYMoN
fv8kdBriVRb2sMpnKdvpYaaPpDTAEamSgq5BA5tT9jihYnLn8Awy+VB6DO52npVwLA3GhfBn41EL
vyXDryk3aaTJz9aaXVLcTbMKq14l6wsNWhpNHIQSHmXDxHNjY3lhJ77EEUAeniwEUTzQ02dsaPpH
BKamuIylTc0ejsKCJaPAhQzxWrHKmsT3b6Ol8sDXJKN1nCo2tmd9x6h8M8uhiG6GuZmnrZOE/GoF
drLPvKNEZtvStLXGbF0VHxRnjXJLKVo/Xxax02bnpdDmqS0LktMK6xcEOjJ+7qWb0gP1ZEettvc0
1I3tRs4lgYEuBaOxmUsM6UhmNgrRQrip3QVTJ1CzEh5DjKWzqDmjND5MD5008EUpq8yRQL2S61ec
FO++xGCy40DYxjvjx0wIusGQpTeUK8BcdZheUu5Iqnbb056Hot5iab5wg5TO94QHc3NLzKbLz5eQ
Msgbt2L7e87zP0u4v1fFHmz/rC/UScnvT6q+btd/qk9qP356vmZSbdCIktAeUfdk1LqfxKeVOihp
19UtQ/kF4zhtKS0DSY8nJXzkJT/LT44DdXIf8AaL5lB0CRU5y8mhoAdfd9iWoF/sktXEkNvj4pwF
6+N9pxsr8i6xf7D30UtDh+vASb28tYJML7tpafFIgLFAvI7gcZ+46vgorGX1VABzQiA3Llf/fY91
KNsVZRH7BxXmgbOzIjtuzoQdx8Gwi7DqMEcCexSy3R/68WIkwkOfuJptc0vgf6iuHNaI8p5yiw6G
OWEptdVZbMZX4ydcj4x+lyU44s6J02tsFVhM5rHop4OZWeJnZboT4xNq9OgSbiY+kMXx4/Cba4Wq
HGrelqHFWtBywO04pDM92XNBYXmhlwj7SzVTxnpNuGy1xfxmkTnZZTjBKxDnldTpuZvDzqSKQ2Ov
Ie0EZ6lPM6ffS0n09b1QwE/CoKpo6236VbFzQyrCZz7i6hBCQtTXndfPmicq7KczGkC9eb/QC0Sn
iFdxxqQSJ2cidTIHuU5A9qTNx9oBJOeE9Dgv+Gf2KFoqg7tOWusiK6qhv+ABP3Cl+V0nMaZSnHkc
ghqDkocLoToLCsydB+qAMDGZ3wxNJ3MTOC+MTl40efhlp2HeIR1jhQK7i2psmKQf89UrNdaJjxTX
KwqK5pOdqjtZq8jPY7OSquxvw9V7ZU9oXBDoyuGNGC4Zo6nHYuKeLFvQJ7Bv1bzjZt+srq4ETgSh
yppkRebYMVoDYVWyn25JI6xcnWHSbqKJAYCDYYwRZD3vc4aCMM7omwy32clghn+1vGM4gMbil5O8
YPyGcoXtQybbuc+rV0IATcxBB+daBv9iPlgcc1+yDmdbZOoZj9zJ8BYzYH9zMlG8zydDXEvCg7PW
yShXEj+4JG4NKLVw+ZxZLVdbXXGy2IHiQ1oRHYapnVtF0Rt1lxjyFkeyWyHlg1GPWGNPFgNt8ZOb
HytfFKy2PnOy+HUnu9+8Ov8I3BsMfbLDDcMOfmIrWphxaJiFJcWQ33AzrXiw2Ux6vC3VkA3lGWXJ
PRupxnY0KRf4PHgEpYVtdtpYSjJeO4sHElLnnivpaT4aYbpWX9iCfcTcbYdKFOpQRIQnDrYcfIa0
lp/06gHOyFJufGZIcu8DJhg/hnBxwX+UwdB5X3S7Cii6bVtbV2lnA+fyY8I31KQPk10/OqeS19Cb
JLhAWYhshzJZg0VqOArTOtuLoaXTq09dJayDoH2dpl+TgpLD+mINPAGiUp6XNEGVO3Pq0+UsaJY9
kR+XGYU3MBk/o+3Kp4yX8Nzi/IIyGpljSVNSeC7S2Bd82TIJjnVhz9NXb0TMDrUrcSAvVyPWtOaM
4YDNEaZqE58nD4fklOWiUCO9xWmU0lxpU/yTvnReYBsHIKaDV4cpXZW4HixS1y0QcQn7tu9x3s3x
m3ZlMTxScaEZXWZ2zCmB9lK59mDVTa/zeQNszxdgkcq0f/STBUj24rohvaCZNaaolOx95QNR52qg
EikS4G2FjjKXCSbWEBqxTEaXNhYpnx5GCrrVjsekBjFdthRHJvMTs6EpPzMwtoE6hpg87LUL3M0D
rDnCgqbG8b/FQHpqD2/WIvEYVFZ7OZz6xXU6QX4aqU38sue4/VJrFTli2xoVGNeGcq8VFEVn2FNI
/HJYVLg+1kbzyKkX62I1w4HNs3RwHSjdOZcQjSYa41SIgX101o706dSXHnoYWEHIKvbJDudwVjFL
zQ/9qWkdQ8io8dsNoKjRx4myOm1BqpzrDK861SLkMPrZ6d2tWpsoGBHZ7QvYxPTTAlccMU8qrAeV
NhH4YkfRlDkzZUKNLbixL+qpSe+My9+0pRhJ3+RDmIxI2COg9bHR2Z5x5uTf1W5DLxISQIiyTYhs
2hTpWH42YT0990s0WrusDFW4MRZ4GdaVXi3c2nH27TADrTZjkOIsquiyYwjgAibaoWAkcCRB6ny0
9AewnLsenM4w1o5DadTYvSBjY8QNS+Me81FPZufo2fngmEYDTVAWx6KeUjgvYUrBtZYtNCqMFZj7
fRL+mhItzg7uqq84ZszDna0gh4+9hmHO1cxpfPKcFkOIWoK3Zhp90FOJ232ZYFj52bYp7mecLsk+
pDnzB1AyD/4ZJjx3Q62v/yOug7An8ZGYI0Rtakg46qVfmo3ikaEIn5HR3figo3nINyxtJHKM1ft3
Vpaomrc4xay9Offzlj1ETottFw60btbZavKymvFn5duSk4YSy00UZFDLumlhm2mpmP3oYnLOjqg6
A93sZWyPHL5y4eyypfDerSwaqeq1VfW90oK+jJdku5hR0drP0MlrDJs8xEn0c54xSQvCKbAiTlux
ZelnwZ6Y7EiTMPEfrXl8xNEUpRdRaWHDhgwGi9F1eO5uhRWMN1NkwaripfMvTlOZz2fchNce1ezV
oQHwyNDWVSGCChfoBc3vYbuFHJ99+0Q/si2wWYQbQnMr7tbL2S3nhGeWXa7sgJWFzHxOd6Fsxd5i
VuLsO9bA9LIbkoaN8or/bYA+sTDrABVucXzBR9LC3EmSErpqk+MQPsCx7GOkZdcTG2UxdN2gimFP
ZU6DMCQpMkes7izGHxx95QM2OfkcBLUXHyaaYx+9zm65lvIFz5dXd9O717EL3OR1tSimOYZD+VCE
g32ZMl5Zs/be+Bxx1kHfi3V2bZjg3sI0xQQRULN+j6siy5iQ0wuCkK9RwYbSjR874cQDA1zPmbd0
WnKwbyGHZLdsD8N7NTUD0HfmjeuQvo9AJzAHDs4XWRHZHMo2fcHih9mgMp48pxYa9GtIE2gPd59s
zEbLuSq22uRDBZJscB84xQWXWFgobOxF7k87O1bwK7sJnW7j0sFGiYesF7n1Wq/LX/ul0d95a0jO
2VVpPgNBxcFR6l5HOzk6AIkqJkcFlNpmOMLKi6wryQd4qyO6EoGM6PwFeJp9D4GyAA2sRJdd97y/
a9yEEYVHQ7w8CwQoOjZTcCvMfoC8CdUs5O5GFwt+TysKMavASY+m6ptfZB1ox5vttn/GAJEAdVNl
83GSqP8/APMXQTvL/y7Wb39VX13T/K6bdv0v/hvHg6aOrk6OOggkLVL/JcqHf6VGRIKqxAnrhtLx
yMn8HceD8I647DGYtWlYE9Llr/u7KO/8FQF/rZF1yMOQo3HF/0WT/2O7le25tGdxHSDzR7Zw/pB4
aYreiT16NI09IDOCPbtqvdGwNV7mwz98JqS5Z+xw/1ZDcQJ+rvu//eWPrWi/vRIvxKfhRoR9fi/9
a4fHSUytQ1mHbrpNyZpDLbCz4lAF9julRm6x+ecvuHZl/U+YJ/DWF1zTRnKN9PhkiH7/gpzqRiga
+S6F5HMGmp/1O0dZ/aYzC52Jks1yw0oryA9gZ3z+56/9Zx+r9NccE/oUH+8fPtZ4dDIg0hhW7cwu
dz3373yGKxqaIY7LpPwXH+2fvVoosSp4wvV8J1pdFx+/jlmd8D04/85IXNfc/DvFCApvAjUp7JHH
dV8xIoea37hbH9N/JF/Nn3yRf/a5shbyq7lS0iDDVfuPr4bVKR0bCAJdkFOTwWJDBD54Qe732QMG
jJRV7t0VLj/++We6XiB/+D5XOJXwfUkMi+/3969rpF8o9m/Y+cExLJCS8BtJVl3vAxJjv8VvkfyL
K+jPXjGQNpdRhEYDq+r3r+jS7d6FXbUjX4yTMNR4MinqMFe+ctMHHrrLzsWpe/PPf00u0T/+osIT
PIzIwfGTONwfLp7AYzw7Fe7BaAvDPDPAheeocJnrD6unfgzc+CY9Ge2Dk+ne0am8SFcnvnUy5Y/B
atBvfTkfZ8stceKtDn4Hx/oT8XNs/SrrzLLub7H7l6vzH8Z0gj/BGer3sQtkRKTUFXdWJLvpbHJ7
p3oSJX7zTViPPRadnm7ZPTRxfPtyghy0m8lz/RDkWo8pGsC0I5RAcwhXBJpUV8JxLxOlLnHWE9Iu
8pKYl50FDApLsfgzuKk+hhlSBIO7xc+g+i1ei6a5ChOYc/lh6hD2Di4CUkoMp4qAqm+bOc8NiEIh
MZp7lc2+lLknAhNhehQwM1afNNBML8wGM3mWOVlBC5AA2W4icAOj6MBQq5TDJKz1ZaXi1lG7Q+A1
RKvQH5hJ0sczciSIIFPnXkVSPsRajZMfzMubafws3QaCJR06gPIgcfd5Q5WGRbCfcrLiDcoEi0wn
uLioKKydp1E5oj6L+l6G5KEcpzhgfA68fe8yi8LQkuhbH2MRLt4+FBc22u8XXhWKvXQY5Z+4J3GA
wv/Ml70roBFLPzfxed4II549Oo04Pk5JUV9UILvZ1nGQmF/zJmNuP87Gd14iL+Wwy7mhD6pbH4Vv
3pANIT62z6e+Tp8xzYP3Re7y43g3aZWoezYstnU1t5yFGJsMTD8AmRlRtC/Wif/HERcWoGlcKwb8
WQ9tMd7iuxTtjwLiYrehJ1vkh1RX7HDLjGn61mkmCeVKnNCG2FfC4gieO0svK3tEVUiBSaKWgncC
EwJCyAoENuK8Ssi0KN96wUoJwHJjT5ZehfffUI4UXfrzq5tk5XxNvtFFF2w9NG59QkLS3UN6bSUw
2wkHK6kNvRchExF564BlTD5sgs3Ogwin2DtQo05UDv3fggpLvHEaXxabdMpGEYtudy7e1viVGwwL
azHYLlDOQMPurXQTfA+lcFu8SEURbWdnGbkfo5BkPTp0gW+SxPhjFbRs3O3EY3rj4YnFjSDF/JKa
aHycp8kHE4taT5mMWuAbZXFtPaC7ji+cbdvjIHhKgx3pUwfzvVFYk5iL3pRBJ1+RhmLG8tQcb8E4
M4OarZyDIdxPcWurfsAf0Uyk6inHtvSmQnxKr5kHNdx++ew8pNJZniqvnD8sZ3J+RV1Rvnpkez5a
N+JM2vKe4FYQJ7mDqWe/d0DePkHbqF+jC/Nia5cdteJT2CJJlXQBEHWtpHUv2xRaXhP43kcSBD5B
9LgWDyQmVIvvPOLzrDhLPGYOog+qyeJxQoR9++25qb82o4dIh4h/yZZZYdOj09tz9dZmBEnhXPmo
B/WFEXX+6sAi5W8MAvHptb1dc4YO9GWPfYYJcSqKBFsKtvolasHptEPBKL/y89jCOoAgq2yf04PU
/N8m7VOAHyOWieeC6my4H0waSQi0LmYHiiipPU+Shd4iS8QLI0RPxdiL3YIvLqpcJrZz7DWXI+b/
1TfmZI+WD/iNpBMzYOy4xn9RYeHYmwgWv9x1dKtwsbdRcNToPhgmwhbsQCtE9dabvI/2NnOG6iDy
BqK9ZA6g9763kHCoEMmaq5iC6OqGDEzMlMBKKVzqnGS+iTH5EhNzg+SIMk5AoOLXugiZ96c/8DZm
4wpUs+IcJYPcPzhTTHh3mNAZxnsOAd7LqRpcToRiCsbL1bUnz1aLgjzQaNLEu8YolKfOWg+GLgjG
G08XjMS7vm6WA63WXsXyjlPkQdK8kdObuQAtzDoeSJtq7L1kJ/KxoxWrlVO5p9pE6D1NvGGP7MmA
JvmKlEmip0QFSXJNX1EYnxPVcbuDWH1ZVzovMUKS0inTT6RG0wHhIluwCbJQIOO2GL924GDG9q5Q
Wokr1twg40ZsYF+5CR1b51OB5QmkWQXBYzvB1Wr3sz/E3Se2KrumdkZV4oZfbFle+iFEjdNJnADN
YlOS6WORx4P7wwTMNPelO8r8vZsq9OK4o2WbQByeo+vWirIBA8votck7E1M6DVgJRA85Y5jprTAj
dfOYHPoq20FpyB4AOJLhVqx9gIKN+5SQJf9OVZoe6SjKrrBmwnIYGsv6hFDdnzsh7nQiMqjkZ/lE
uGPrzJJbz638gWx2XTKcgbIx+4fC95lFRWHSXTUhqg0F9gVfbaAsHrNok1N/RhCi6XbgXf0PnfHf
AIFpA64Q1zLb1WpzazGq6Ymr1DEwTXzfHzAkIbl1Wd++jylP8z0A6NYD8uckEEvsEIrzONXxsyzn
GM5Rk8B5PtCaMr14kp5UDLxWceUxLFu/8XEp0a5Qd39QN0t/VBFkCjePjMNpRwx/uI7IliyUndaO
8+BNafhMiTpTi1AF4bIn6BL29K6OxmVumTN+Gv1sbB4McY7wYhFuFOxotMBw0RbUSV+aQJjqBsI3
MjIQYV39hP+5yBeW76FAXm4AeVNADVp+nKLgM3FC/6VdNAg+La1bguaoJqmWzi2GRdRlwirzOWQt
RQwfkV3SVCcb76CThsjKJCf8wgsWPrpeYwrZtw2PpmXrWTqtNoXt+OpcsM7DYOcGGiH4EOTmvgrh
W/WydcEINiZ5g7M/36DEMzw3hv0P+ktqvblKujcoi8zoWj8VmGcxZFLxGsvlkzFDf90U2I1v2hoI
97aAC24dpK+nagtmLux+jkxorQOuHU++T8C46jMMeHF5jlotUZAG3BHI8Ujgl31IafvlZIUsnWwx
2viQFnOfHCxg4xgeoIr7Vy13UvOY+STar9G/THplM+7CD2FZPDZ3Kd5U3I0pm4ltQjcH/JHG4mCE
VwG3ww5pVrwIVquY0IWmd84rRF8ypiCQiAGzjMGuYii5JMNEW6SGA/0eOAuVRkngzuxJo/lmmQ1Y
ly7mYcRepyqiA87kGUi1LliIgWThhyC172FkUNQoyU+8QnT6UTolOndLu2cSf+deY0BoSsTmnZ2l
Wf6zipiqYqLi4ws/IrLy5b7kEnuWftC8/yd7Z7YbubVl218pnHca5CY3NwnUvcCNvpEi1CuVL0Sq
SfZ9z6+/g7LrnJTsk1mu5wL8YstSRDB2u9acY2o4Zfg4YkRpK3SVzxoWoX/LsYVPB8SbKlxFAalx
3ZCEp6Y3hqe6xCk1BdI1+5sQcU6+EjTwXMh9Ibenpm/m6epbR3MKerWl7+OdTGT5T11q6d8qSyA6
Nv12/Cp8hwwKLdDNL45B/WfhCll+6asAI4mQvOmFbxXhFUL//LUAP31tj40Vb7Iojb+5w5TizTYM
jiXtMM6xcfQFzkHVcRhkLcYeB8rVj1dxMTRPdW3RehBGh4GRpYEiFEm6iOw5J8M8SPJafAPlMD0m
toPaj7iC8NXBZYaXEWwV36YuezJ+XCQOkDPq66Cu1Avk9+jWtUqoO8rkiMo+VXhU2fA4XYUp1U2O
AJW+m3SEpUhi/L4hJczQnkkPspEY68AXh14nBkLjtk9DboyTb23duldWT5PbWprp2GGBZXcP9mYd
OzVV19klq787Zmm4YR1E/VaukcVhBLC5b9CJfvfaurPt1tNnBy4YYPNLPttyi9mga81WXc5ouHY5
mvqX3mzlHVXrRhuaD/EFJ8zkAeEshsuybyEIuu9uYAO5ZE4bypuezXe/MI0F/Ws7EOeAdxdDcfju
LaaKa0Ygz7AcJ8SIRFzHZidyR72aY8W7Q3mczcry3bdcVLOHOYgC8w5VNkXvAu1fdoyCwZozbGb3
c/XuhHaD2RVNOHd0bt690ohE2lP37qBu393U+buzmpNuc9f0s98ar3Fxgp+EC9t4d2Rn7+ZsG3Aj
Uz3Cs/1+zf3fYuE/mHg/3PhX35pv//GW0eoeT9QJ/88/LsK3l6B5m0Xc4YeS4fvv/V4zdH+zTUG6
vaJfAcXb+VfN0CUSRzlU/lgVwTFx0PpnzdBSvwlqA5ZuYdcRWHkoV/xRM+RHeBMdjD+G0LEpUnz7
Gz4e+anepBvUX3TdoXrJ61iW/FQBwpuJv6YquRkJwsxbe6yPU2Od8zgiIo1gj40vE/NEsGu74D44
rM1hUiszG1Eq6q19h36AXlFmtZdTjjQ7xssvGv8Zo8oXJ/WreSVD7GzLs4tsHXc7HWvIld0ESQql
+WNso5mtEgfAYaFI5ImKkU5yFfVrRKOgY8sQ6wWi+fz7HLewIi2xXg1pgthYa6d7VIxMMIgSe+LA
4e4qCX3PdzLK/4l1HsuadicVc1CewZWmgaRGOBPBu+q7BVSpcNtkcDRoU4KaIsvzBhyy9T+YGXd5
yj//Oc+mFySaZK8Ezfs39q9/uwxfKqy135uf/l/bt3wedvXn/+nDX67/7/uPKf/No/XDv+DtYeRe
t2/VePNWt8nv7+KP//O/+8M/xv/dWDD+X/I2a+a/5uOo/RETJeYK7b+vst++jS/BW5K81X/6pd8n
jbR/E+CjaOXajEobc/1/FdqB2wuqwTjiQM47whLMjD8K7Rp0KUOnvDy7EIwZjU/d+o9Zoxk6v2cB
pZJU5NhTTONvTZsPZT0gr9iSDcyTtlLCohk3F8h/qNJmaF2E57I5tgk6hTF3qoXvQQRsxsFd/vBk
/qJEyyf9oVT6x0th9FOu4B90l59eysImawkHsJLHUYhOJf06lahflEf//CoUYRUHEZ7avCh9KsiW
eTl27H7Ylh0uflgPLGRpvrP9u59FwREnRmCuwfIt0An58bG1Op/BS0D185ymXeqZUI6aOvxFCd34
WNWeHxnNGfIPdOlaSmJd/PgyUMYk95EsWDpqfC3bixJx85BZpCG3y0ggMpjUoYDTnI/JBVfGVYuC
Vfr5Kod1R7uTvvKVKPRLNQW3P//8H4vQ8xsDe0a/hOYMTSI1ezp//PxNUMuUNAXiGVPDW5ZNepv7
EnynE+CRQnwNh5Qm589f832A/KvW/vuLckFy4bEZvKT8NIC6IOsBtXg+3vPI2Q+5lu8bdK+48Geo
qJMCBrPLfu3EEVdat9OXlWGfMpAfW9vMCAC20bP60nfWP39f82T8NLBpotFOIcFCSubrp2+p6gX2
fU7NxChp47jK3XGDJQ2wokI1TVwZogVucQHRZ1ks62Mv9V0blOSimJH96ETauNQts7+YXeHbCZkl
/hfFYqdq30G9QGMbHalnP6GG0I4OvY2bDmN+Bq6pYxPSQmvtzRFDy8oMOTr+/LP9eTbN/UF2VL5p
YYLI+/g997Zq+nrQIR2oCTiYGSbb0rf61c9f5S8fIHw79m+Dnq/xaTYhdRiRkplc56U+rZMcI8Tk
p2Qe52a5RIakfrESfTwqvA8kyegkT4TTB1/bp9FrWfg21EA2G2mxatmXnUZDHBPqOPbF/+ABEllN
IYG1nxXD/PgA0czFelEaFOZtMjTpsEDpjDC+/PwBzp3Xz0OQoAOXWaF0vqq50fvjfKRK1gSRzhNE
cp+dwl4fzsqZ1bBUobZNofSNboTg1Vt8A0niqLMXGWIzET216C87bx1gztwX8S3hCgUw3ya9ClKE
iThY5Y6b/1cHmekq9+F4InCg3A9s5ihJCuQCanaz9gQ3VOLYe8clV+Dnn+3PayDUw3lvAmXBAJkt
6j9+NNQ7+dAGA0G5CbqdcK6viAmqP9ZIsQQyYgOtaS9jLD+/GCV/Mfbpg/PimLZNeljzqP1haxSV
adcwY2gLE+i5c8sec9IMR/n5x/uLlZS9VwrC9+TcbZ9//sOr9INKqkxQyuocZHeRMw5oSonbzTqs
ZE4/BhuMCeUvXvSvnin+ehr1zDaDht7HF8XmqBNWo5FaT8wDVecovgBEG9+izyp3wLfCR2oTyYao
qHD/84/7Fw+VzZlzBlhNpoOc39kPHzdmjkz9SO2JGyQs9UxDs67K9hfz4S8mONcQyZWEnYKT1KcJ
TsWPlGGFmC8hsHMZC0HaQqmPqyLS/F8Mz/cT0o+7Eoc4hK4wOvG7mmQUfR4mIyU/g8ruIq6Mr0WY
rIKWSqGmRVuIGiAo8/rWV0290TDeXY1VdhekxI8pbkvbLHSSbVGa7X4QiUtsThb9zcf9+5uDy0Pb
3zBZHT4+bnygpWMavDmQU8F1P00p1fhR/8VMQd3xcfn5/DKfvtUcfL09Nbq1yKAHro0RV2nQFRKj
0jg9x7oHnE96NYmY3XgH+YWcglamq7AN2utwGOUK1M4LHksSKELL3Feu0W5APj+xZThr5fQ+HdKI
yDZ6+2uzj8NNGqXp2mjdt58Pzj/t5BysOQyLea2eJTDup8fFwjwmVTnBbSIYwXHD8nWwE/eBiRvq
q1C1z42XhRx6REyyS65I7uxrg8TmduSwVdRB8lQ0mj87OF0bWhwg4DlbQo2LMjeN24QoQB0IkzTK
WY1r4U4O+75dGtRfQNd0YYLZhzTrBdCtzifMnG7Fzz/g+3bzcbBSYiY5aT6ysWZ/loCUdGboe8BK
Llvkj1BM+yc+VrIeAI4dOHXkKy4zZMnRXFxzNaIwSJZJ6FJJ9lJ0aTXRND9/R/Ps+PSG0MEQi4uK
QnCE+rQ/1qL0qWeOZBZiIXhIpPldKxHio2/01yDK/ijw/FuZiPEx5osBw9XJ4pNbuuOgwvm8qFOA
teqMyYzAeVgOZBHENhBrbKMQ1Foii2JOlfhqPIpWTjnHiaQWoUfDL6almM9NHz82U4JFn0Msqy+t
r4/zkuyHar5WOOBx0mJN5qV/1yBWhThotBd4JLGkGJO8FEmdH7UJy3XvltWySXMHq189x0lGxjcK
HSwfBUB1YneoNmiWe9fF8ClJG3tDxvU79ubfPrvPiyp3Ud1F0sEUsZnw7qdJbkjSQSev0RY22A+U
AtpL4hv9Ip6NXD8fFH/5SkTCcbvVAT+6n04zM3i76lAtU6/PvuPg6rZRUSFyDnTtF680P+cP34MB
mYb7omC7YGB8VrWg1aBVX2FlDEtD7r7uAUDJTZ72gIpDI/vF7PvTWDeUogrG8JtP0ro7f+wf9j5j
CtrS7elbNPUkthZ2AFIprW1erJ2EWI2fP8M/fzKHixlSWS73lMbEp4nlFuWAeZTFig4MTW8HGMja
wNe80PGLXsdOMgEfjKNf7ATv1+sPD5QJxhTjUkySHufeT4NksCYd8+gM84DPT3b9HQD1yxwMW1S5
RzAVh1hZ2yggiLWLfzGp/jRqmE7CZJPjEzN07E93lYSmKWyeKViaJKWsTXwEQF/Bgykbz/rffLi8
lM3BUFq8JPWTeZX54ZuMvKIpleAUk/iQk7uK/nMwFGqdFbVGs1kOaNzK5lcnDfF5sFJdZQrygAWH
GwqqH1+1ExV8FAhsy5BL2bZsk2gVGRmQgr73t3kslhNoARWZxbnwG+uirLzmbNBi3ld+fP/zB/Dn
dXR+L8Lm01M0QhX2aSw7YVciVuj4nptBWwlVg411S2QdNjavZeKpYgtFQT8TLJ5mHDT1jJag/itZ
2p/3M4fqKcuRRaokw9z+9Db03rL0OgGxrHG6vmIpKS5tUeQb9GLTynTJUJWVtw2qPlyJaDDO5DzT
Ye7JlaF8IF+G1Ny+P5j/7SD8Yy64//tC6PKN+um35D/+3/cqfPmW/RMQ9mNZdP4Lv1dFhfqN/Z4V
nloONwGOzv9VFTWs3ywqnsg4uSu/073+WRU1jN9YNakdWqgelYWA9p9FUfGbEJxrqMYxKCm2Ovbf
qYmymX2cakrwBsx5hLv0OigR2J8mOMIyhFHV7D1LiclYNL2soRM3BR1gTZshqpX+1a7NAkC72wLf
1Wuybu3mXKATezRUN5wrtmi66prKNr5nuA9YxJ7NMgckPRXU/vHm2lvFAr5CykR8Zljp8k2Z0XiQ
6FtW739xKMNhpbXJ8xgLYzXWXM4XlXIAPZOUHu5HKyv2elsMD74smotSmvEN/D15YRsjJ0cnB6Ku
RXCUJ0Jsznkx2fdeEIwPQ0dBBYXTK3sff7GWYj6eR2pXoES77G3C5kOD38VWlpE3lGSXHFxXtZc0
5yBM43Mo29cIT9pJJQQY2okp9vg89J2Z1K/AcMCjZ2lzplmpaOyq/JGgDjjW0s8IB9G6fTqG0Hmb
ov5Ot/G5S+e+KL+p9fxFPTblHXzNV9au8YiuJ0EUxlvue158mHHWpRaqXRjGageJ8Vn5PEAUi/EZ
Z9JkLt8/RpApG+0Kz+n9XTrYZ88YKNSpH4vXPuS34qleYc/CZVO3NfGA0t5xJjRWvtbI7xapjY9u
a3HgCETfnEF36zuAnvFZulxkcOcNKwx5tG+U/M63CjTVqPgQuoalGfGUYWwTXBT3ps5jjlLCG1H4
9Rs67OqEdlTtGmIxz6NXeWssgvG5Ry7KUZwRd5pswSfRePtSFfqxbWs9Xo52EsMxhDu1w6E9rDOD
X8A1pnrI2YF4TVv+Zg8r3lzYEvIUBmK+vHLEUVrlKt7ODzcKHAwlQwpHqpiJ5ZFKnsss4RXN/hWr
HQI6TSxFKfP9/FgxMauda/GRM2g7K7MkeRS58bLDKbRShW9/d5yRoDVYdns4KgTDcAkmTad+NXHl
nywZj6dRq6yvGM14ik53ihvZX2Uj9qYOSjsgjfoBLvqVkXh5h7A2F3vlhITptX2Z3HKYVWvOCOqs
hWV8NBov3KKenUU2reE8oEGraMBV+lk2pPEWdMBRDej62rddWmPIGfIN9WNtpTFtTyUeyLVeDN5x
rvOA3ydJSYm2egrjoV/a1oDjm0yLpZRmtwpA4RDVBz3vlfweuctUNngrKXJvp0C6vJr6DJVuxhzD
FQrDfJ0CrV2Z+VRfNn4BMDR3mreolwkcA9cndXBwoZbT/l5QY63PPQPe4doIQxBi/CKdTLlVVmxf
zyFMjwWEr5vIUvm68kVQLhJzDL75HRNhmuzq6IBfQM009jejr6ITo759rALNWGeDVXbLGE39CnKb
f6rhNx3U1OsbI0WmZdd5jQTDsMs1CR4C+VTp3bgQFBhajXvV4nYAxUvom62X4hIQynTyiwHPmEfi
khV3IGNCXafI3hFsVlVdDnHT7XaBrkMmANPgbIlNjdaqJ0WzsVvzrGdef6vnyGRK/FTLSSofr2SK
OxUpkX3Zk2vwnPKym3FI5L6FOdkqu74h+xeaFs5feUiIIYHB7J7s0NRALsxM77K+A2Rv9useZNza
1L33I17JO8yqjdkxJUxO3CsRCmuvAWabY8P6Q6dZDzneoqugNYxTZOfhPeWI6iAyzXqusUCAjBKA
LzR4CgZO2SY+pLWwi7WLnXdvFMZ9jb/t0U2UfGwLG+Mmfvyp6YM7FWb52tYahwGHInMy0nEXUtqK
Fn0WNAcrq70HKTj5hNCgdx4K9KvWDtpdlWJfXXipxIpqxs0SqXZ8xIWqXdp4LG9gELpLbFxduaz0
1lpIjFnlokZutSnaiRNn4YTJK1SKNyhF5K5p5DAGBmJ3ewpv2zp0dy1mU32J4Fs1bD8RqLMBzZEI
KvuxjjKxN5osBZc6xLtqCNQaKS6ZuHbdLgi1owgFBvwcjATxOaVT3vt9OS3swZCHACn2le/PUW5e
45D6Zg1Pg6nCYzB5klnduus6nqldQ4nzKxbJOhAlIsEKAbyei4rAXeV/m1q6VrJCbwYjgby8SfsS
T95E/FyVa0yVAQrHhMn0EliHvxKVEHtoaihTwwbfZJaB2+yNjrCEdHDXsiXwwyqY3l7TvXRUgasI
bCORLYhdNXlMSCogITfp9ro9ujv8lgPAoVzmxyRNybJox+qSYAS+DuDe6CqLzjSOweBWx1EEaBON
SjCgDFneBDqRnhxKyF7USa0bXa/fV3pnP1adnq613ulftHHu1vTFXd1RNK3yIr2vC3d6mC/SxxFe
9jwlzBPtHcq8XDvFoUGVRKyyb3P3s3tNXodhjXpv0uQeHkp24Y35tDNxwK6FwCVOiS1btRrcfTEZ
yQnYjb9wAggrGA3sNeVb1lY9Z0Jg3thXnTrUU2ke7M5zzwKmzHog0GQ2SAZ79rtoLwKowJrv3yRt
O5582btHSBjxa9sblLagx6Cnyu483AfgFES/LKhUvPnGmF3adAbwKIOd8SKLo3ZLlzFN6tsUJL4L
LM5Tm3Sm1wCuJJvVIU0IFhdmjp3rpeLoZAix9dSOaDlrhTpwX6BSVnfl2S1i/RVEPYmWMxkH5dsT
2bbWUccsAHbLarONK8P0OkHcdzH6LGp2Xs4GBLiMlcQ6DvnV8mn6Efwj4Kufm7y8Hqi/bEURXOoE
kV6HCk1i6UEOXoCZ3En+/kZqZBto9NPCLuvI44WiH0daTw52ei4C+UDw7nCl6V63qpoOGmPpdwSR
Au9iw7UmM71kro5LH7U4uCXr0KsKEhtVmTMEhKvaZAMIU3EHvH1FQPczJ1iao5TbNrkrv7qewTBt
HHNdgBhg0mIiN/D5L2mM35qhIomH4gQBjYN+SEckahzTtKVOt/EBH5k6stJka6M3jQ3OUmjURdw9
T4S+f6UFijvfc8LqPElj2JOGYp3rTEOnbg3uTVi45BTmPQArN5i+w9c8VL3e3Rqy9s4ldv2TzJxu
bZXC33TQO1ZpyT5HAri5jUoyj2QIwELkWrXukHatg568S0IszU3Rt9aLGToZQYNqRMhsDqTZNfW9
zeZ2mULIgg41GrjpRYspANS26Jk1ggzQlC7HOGb6vTOk9stoDMkGcQ4ZJaqGBgKcZDUCN9u243ss
tho2Zj40G6cjcBiHQbrq4gG+i2wwJDGlD6ZsLoOpN5ddm9jrGv3RIcLsu83z9DIh12VR4rzYul2d
QWZinXAg8t2bCHCjSvTriWyVdaMsbW+nDXlFcoBSgKCRSo1NfiOpnZh0pbewtf4aIg6yO5IgiDKg
pmv4Kl5pJUscAQ/TLqcnvJksVI4dskcih6mDhHAgjoDUgHVZfbujfUDa84iOR7NK/XUMYnuL2B7J
fA04hc/koRlup6NErXs1cCggWLN88e0U0FhYfa1dQAMWJNTrifPKlmqldZGPFqfhzjkVMjhrE2c3
A4P9AvqXfjvqxhlOT7DIhE90djs6WzYGPASjEt26c7X6BVmm9UTeaUN05ejus6JjdOX6ZOwzWOHG
BsIFPQXcMOYlUmFYYQZCLyBNXdsfXagie2Ul5hUzttgbkyUvnaLCWFUaTfhFV3V8IaH+n7zOA5A5
jnK4w1RWkoWMa68gU3znkgtx1daGgTuniy7pl0xHx0kn/ARFSFs4xMm8aDujvJFWlV2nCPGfDBNK
xxIQtbftzRmMxq5Cs9OipH81e+NvWqYo4WC56T1LUIo7zoT1g/QovXJEgrimhbV1jzpInkPXbjZe
JMstxcMowRWfNDB9C8e56t1C3ylNp4NTZU153QVERyxM2xuiRZ117X6ayW+mnapXNoppL8OuE4Qg
+8EVts5p2+Rzqchw2m1S9uqhHxCI4Vjq84UO5O7Sd5N0n3mEXoRmBpFIdLVOF5bgzssglpeGBhrR
hg93CNIyCLjugJYjX3tOm3KTGw30LyCZcAOwluDKIv0WR4W/Suu6OzoD1nwVNNVysN1+bjYQc+DL
L0MdjktMV/fpDMLNVPda8Z/WfqpzZsxHFmn26YvWI/V+0Lid4Jav16VyvoEGmmYQYLvziVkCRq0n
F53ffIvb1OCbbjVs95zGfY3Dusegfe0Q/S5hfNyoqdg6MW4p3uvDSLTaUvTxwW/tft216I+doNRw
+5MlO3Tycojq8BLRQ/8cwzI6JcFofTfcwrgGuh1eEEAbrtoMU9Y0gpgaTD3dcfy5Vtn4dSQ9FFNT
54OGM6sVCLt+DSLfPlA19Q9Z2WjrmHI3baiS0HgE+DqX0lXlW/m2AMd2woES70B8Gg+gZStEeSPG
Tg1CkxSk18fjK2snFJwscHapsjZ5FZCVBQEp0dwHr0rv4mG8TRuZbghIiZdRON5lOVbbqp6D9/r7
gTgNssgi66noZ/hbGqkrc/Sye20oPXpd5sPUdk+Qw7OrVtKFHm2UNjDfpsuiIDulbF/DQhLTlxrP
QwqrZ8AWuGqdjONWRUujT6NkExEUca9reXoR8dn2OefdTTlFt5QY9irAYWDFffwlIYy3i4bpTAXB
pPBdPY+h/ozGZliEmnlXDeySrocGm5PtAdV2uRxk/FWLs2jZGPIW1Mh3cryAaOXnXB+e8j7vNvbQ
X6US6xyxWeOF59nawW4cgu5sc5XQkVxNXsDHz0DltIb2+C6R4QR40bdoluMuViw3UFndOhaXZkSy
Dl25/BD7nCYbvZAHLSYBt7CKZOv4ERlqGlGvuoVQOhq8tR7o4xrCE5RQMeNgm/bClF3+MuRqxFXR
wmSLpDFB6yKttnGH4U7zlXN0ps796oJ6XXWO9NddQmlVF9z2XfNFZ+c69ImzoJmFKS+/hDOKFrTM
6E1wFobW0n4fG9Xue8CpYEKg4cCeERvPg9QytOihbfcrzsjbqbLg7LniMgzdI9Sl72A2X0zf3mRl
fKBDBi6OMwVB9e5FnnnHMGffpJJzgum7TSgDaVCuo3JgZdPpgYLSzjdoJR9IazpqbnRfhwUa92LU
bgovcohCyr/bOERR+b1Kbdr7KLRWscFNrpHxqW2LnnZ1AaWyDrp1YxiPpe4+hpxvgdOWuy6ToKjZ
5pwWRlfu1AdS3UiEBo8f9pp9i1pgHTMgFhwtn2KHtAgq4RaEYnDrOjRb0jkWHddCrIY41CA8IaDI
t56lzhRfMXY6QIHMCBpQ0iTAbwQtudIJG67003cGOHqLaMRgmOtbLx0eCl+m13T22q3mZgdHp87N
bn+vG/42JS8Zlqy1Ytt+0Br3omiT4SD09o36HLKbYgRwa9UafjrzDm/oY2pq0zVM3Ke8rliu+vqL
oZXXdGbf4GQ/Ev/+DLbye2Q5Fx1ADd9suY273/3E2Duz3k4kQiDmpS8HbPFmaptvQV72R/rrjLbC
bDcQk/d+Y1dfyDWCTYy19tygMuGsqHsXKs2jtdSIsKAVTqYLcXcQ5Wyx0KrS3bHjFQugiXhSE9hD
EHz1su1QMmjbrkgPQ21uq9w6pPjsF0Kzd6U/vWYwh4F3kPkSl9ORMGJa5yBrsmCXp/kpc4JhHSTd
pjUTttV2H/oV6B6Y2vQ3q2Q3A942oNHtc9bOSScK8Ghv3KLh9KkzdRv8RCDxdR24VejiciluYs7m
Pp4Hap5cmxJ1hV1im7vpwensPaE1C5tbxcIF+ERiJf69IHyYXXLaSFxQ2vrf7AiILNJWTn39lmKT
d4/OLCEKB39Aj4it61Sx4xx/rU3aJfNhy1+5safoLMKqXk8TAddetG+GCg6akzxGfn3TQW8Ovfwo
dQ7SdCJWeTTdFxOE+jHAz+LHVDPgGF+n7FuLMB4fxBAc9MQ7WwRmeb6pb5M4oPMdu/vAj72lE7Y7
cigBx2QugVV2+wSI4sh9GPZnhhTczo1gV7CU4UXHKVTUitEbBJSE80L3iCVN1LeqEtzBYyxEDdkB
9VKLRXFTF0AfaSmRE64Zh8BP9GWDfHhrQYOI1g7AR3FOjQqZepuDvenClmZ1VqqVoE7MiowLD3lc
ZvAIGwArBFPGVvI4uX61d5xyCm/w/2W3qgqCF4yXxhOVMWuHoV5cuUJL2zObiWwPDuy8hYG+SZDl
FPoTeTX8lLqj5ZVL+D9ezIhh+Sb7tu02wiAjdGEWUf0UVQERGUPEv+PU0Q962/TbKrNTeJpNscGK
w+W7gS/VpqHTH1VN5N1+lI6X7CMZERUrQSgO2ywwQFM1BFCBITad2p85imayTglQqE49sgBxEsqo
j3HKgFlHfRs2wHqEGZwLvaCwWsiYqDGMIMGibVIkJRAivU0NEashBSNFQDiQxFGNGBY49OXBuIuH
Sl1TEpx0MuEbQtTzCsPzEj5SMqyIOLsrksSncueK6tQFDjSl2IfTuy3yghITMTMzV8phxnyzWk4s
RzdxKn0FlWpq4fXppb1tQB2cUOnJcTt2fbYNLL06SPAXt+hpqYT2Unly18bIRfZOj8+pIopnkZp8
gFvT6n33SLyvtYIKXQRvXOHsdpvpMIex+tpwORfUdEl0kGEcVPeFU/n2sSDT1hP88Gs2zckHQd3b
zgF3bwwHKekpo8/Yg1onK9junoQayuACAUr1yuit3DXlC1UGa+UlAWd2dJ79teXiwqMwk1g9QCeL
Smxc9R5UTJtK+whn/ApEJE7gKoBSJQS16iGcgI/jcpvG3RAQMTxlea6/iCymjjYN0qh3Lbkm+N48
0+zuhoJCuK7Xo7v1Q76pnWhsVW1HWZjNa2unZaFdp1xsj3jbs2Hph7rzYMDZW+VU3bGcmRPs1WTq
XrMo86+8mgLDqkj5ediZXE2bZJzwXjkUFc1nJDR0OHKwau0WIWaNXgdO2o7LClg8syQQYRocY43r
bloy+p6RvBjmtCrNoScWk5K4myWgNHHFGdkTfYJK3oR64Q+XVZKpgvWG1JC0a0F/jU1QAtVs4Jjz
MHlRz4B7dnKHInojHisdNjICLnmm+a6teofwo2M0hpO1ntgKgxuRKHEuSAqtnYVGw3lFpyXv1jVA
6HpTEj/Ohq9hFp0209QOD8R0Td5tBduiXWmOfxOFDnzWBeVf8pzTXqNoI8bqVRhGQUm5piHAGSSd
qhPxXLGxEHVdfdHh/JXz1Z1QSJbtVeQCvHxM/alXj5ltRekmprHSr8a8i4+w/rECj2nBKBBwoMlN
VJH7pZexqC6pM923CP5XUw92gVz5OptOVof4bzvkDmtNmOMQw+ioGw8hfVeDJSvTyz1AHn9c9Qks
UMnXcg+WlT3fQOe8VmSJfdFlLb91smtOWt9p5i4NfVFQTyYwAee+j3Ug7MimCcMyu3Z8X19SLDMw
rhKq14qdYkQdffqMJBvXFBMRHhJpO19KNrDGdnWpHSfd9hZ9AutygzQDiBjuwWgRYLTfjknqXHE7
h6QsRwQ3bdDTeB8hGTC9LNzej33tDfHW6mN03W4dRBC1qd8k7ZazW0ZFN2/KC1GWFbctCKOEJMcD
CG5Kj4aFRrCLoI44tF36RY4DDixH1nbQJlqEPKYPBf2Cw57TLGVg228eiYDUH/qcnSjh8grCAfXr
cyIhiy5zIcrXAD2EeRZxThCNLYLiu5x846yVhMgtFC924xJRV25MNU2U8rDN3oBWImEmSs0xPlL+
pU/veUV4LiwLmljba253wLdNQY/MmHiZ6Q0Fg8gjc81y8+Da6oRaBRbDfQGM2XeWqW9qCeCQIELi
VlcE2HVqIh8aZkPS79PSTfGIZvHU8rcKzQUvPVCr+T7kbrTMKhYKBbp1xfxbuh7YOs0z0r05jWDf
NN0+c6Srt1reZBcG3P0NlA+cF7idpqBo7lj3TR5aE73VssQNOtRey3Y2rr22sIMV8WAPRplcThx8
KtKWPMKxx70FMXSlSQfVJXTUZV4O2TVPE7J5PX7R8tFZKW+8VjkuAqJGKPsVollqrflCQdWHRNM8
stVmFxYV/WAMrE1ka1/bfJI0B4zrhhPYa9WyWGDmXzSulW6NvqbzgnoY3WF/HDjFrbre9i4K27xN
qypdgtTbWz7ImVgCnZIE8RKRBqZcjcsA/msb5EgWEIz5+rAKymY5cheoSAZpfeA3flxupqJ18YBm
qC8M3UUIzuGB78+8m2Tv41xz7si0LGm2URLIfWAeGssYBba1GrpmrfuZ84hwKcuWpYEGPBp0fLkt
EO58FOu6iuEm5ykrIt5Q87LKJ1TmYRU+wpt4z/muk4uizMo72UnCTEb/Pi2tcKPG4sHlitl7S1f2
GrEd75SXIhplegKb7hAnhTKaZCQSUggHrUSxiGvkWFOcy7WVG8NVAavkMOXUUhsqAdumkeuA7BPS
QZKjavtrmabIeuWVNRU7rrx7mAn5urQia1nr2hWne6zzeQ5gI62uPQ/agxMrndqcRDTC1R1Gd+Cc
WGVJr3U1WnmEo5BeucdeFC61wDhj9YGBnNkwZC3IHxmIWKp28fMU1WqTgbS+RQVTLopiEMveG8WW
eqW+5Cp7hBMbbzM4lsj+CVpf2I0NS6Oe8yqCiUjREKHmyh8DwXfoR1ely50tqJqtrxfRdUqsqT/7
BnB0730jWQO8tfZ5GD0C41j1pJPvuMdwJCfSJDm4mJ3+P3tn0hy30W3bv3LDcyiQSLSDN6m+2JMi
KVITBNWh7xJAovn1d4Hyd01S/sTnuW2Hw2GJKlQVkJnnnL3X7lk5q3uavcOTlVRUAR3ETctPPhl1
nJ2WMvssYZzdgK54HCvScLrWMbbI0ej7DWa7d1W0lYHe1c1sHSckESurYncywxslhnFrQtI5QDCZ
94C0+u+BF34TWcyRugQq3xR0NnNZ32cLJ2ggqvICWQVVBDCBs7xEW0nHlKDnNjrmhhx3i9kEdA1n
n0BY8zdWpmQ7u0TrBq37A/P6islNcGu17tVUekej7LBs+s21ahH/rpSmW1vEBLBbZXzXC2Zojj3c
YcwhSakD3Yj5HtSgScS5ndAt7+zpyR/n7AweQrqW6SKNLDifyqq89MVM192PiTRnDIuPhqmYHkcQ
2n765BVYn+kl07CzesaLDo5O7HzAcHz7Iz2vb7mhOFCMo0+FlHYbb5qJ8Sn9Yz15d4btjWz2aCAY
IHJqRyn3iETL29uSFszkHOgXG+tqtD+T3BLvE2V81NkPYp/OVBl89XvmbK5FPjuEI44qUaluSXRl
UCUgYAtjS9rlrjc7SnbjZCrcKyvgG28tPz9OlSR7Mw6vC0t/SdOPlZteZtAStk1gA5IpT0muvbBl
pzdTalxZUW0coD5SbMjii6fAHNQRQ/J0/NQlpb5wGqfYGx5RJ9HofbF0t8GxdpBmD+aputOVPECj
3BV5J76GZvcQJXF3l5vuht4WB9Us+Oq4etwWLECqcx8V2cVbAHE70+F2JXNux9n6ZMqls2Yljg/4
HS+j2s0vizRKGGlALugsZKAiHy+jmPlgqItm1QfDtvUEfZcFfgqcwV6ZqU0qsD2ejcocV40Odu7A
rK/1rAgzveWcO0lwVfTjcGm5yaXr5Hd+5B/jFGyzUQPT9KCP9LY+hKP+EqTAqoIiDraVkV4QgkCZ
7am7qotPICttwqx+kpwAs8YAeduWX1tH7DV0VlKigKBUZhlfhh30Liu9j7xmL6MaLUR3HZjVaSvK
Sy8ZDrMfbJI0P8iku0ir2j1tzZZcFwZlHH80eUepyDdRmZzYBXID2Lmw+ckc9jCVMTKp7mK/2wP8
CK9VTsZQNRm7ubVPuj77TszCRVY1p4G2xRJxgULQgD1mltz+eUwXw1+E6+n4RYwZRweK8i2AIOez
JNaXTIs4WZP1zXAs9fM12d2EpRWWu3QdrZ0i1WLFcGO4CfpIHvUgqPAFcnd6BAWjT+055aax7DO3
78RFa7N5WaR4hcCSwp5cPgErBFba8AxO835S1PpnpJpV8MQFsc0abE6BTQ1cHkUcXlJVGpdDnrUb
hzFXkHFh+UB3rmafmbVzkzvZvc+ZH5gvyR8+uCGDQCq2JuapLKH23MDisdcMhrlGUCfGGsYpBV4Z
7kc/7o90YfWlraS9lp5nXPWwamRbDvQns3rt9U5zVha+f0YMBrFP2XCd2OF+pqFPQQEmxMx6e9+H
mvRVMLR7bHKnnVQXiXDu2d9OyagGgLOE1CY5xghVCaKeqo6bYLCL604O8qrRBelyYD7WfhaepZHY
NgDuqVBosOpmj8d8HzfkjI31F4vE022TdmJtVv7ann0YzY46dt5wZnTqDBnGOcSeY9Xl92xHTN3H
DWEid3U+oFPqh4p2BYdt8n1D/xvsXhh5qM2tfsvAz/k+2DI5J5cqPaPHGpxHNHVPYjLNSd7lYLgJ
tWN/cyWHuaQpfmTBBDI4yIoNTAiO7x5hftDOQGBP1Nuoi4INO49/MdD4Oyv8qvipMP5XYPmHg57x
NwLLp/r7/9x/V9++v5JU8jM/JZWGZX3AU+CRs+phSMKfi9ryZ86qYRGn6poBgnpM6Eh2+aH/IF09
IlhdqgULoTj6pyWC9U+jOUpMeqiWwHCLyNmDNvZPNJX2a+MFSn7HR2XvcwFLAwSp/WvxMnZOa3DA
5hCchMAhswmggawSuI/k19gnOpvl53qaIhZOJa1tvRxxkyCTcofCqHiqRHoCTBINE/gD0kLTpSCC
RZxfunVnP9l+ZZ32vkmij58MPmqB2UK4wuzPfwjZLy/THi38Jpuq4hPajf7MQNYFiBmqsbaEPCgR
GJ/6pmItSatpH/e284VxgvFkFxN54LUYtjbKnLXjMuXPcz0dIbtCgXCt5O7Fl3r1Uyn/Ekj77D39
S0DP54QDzsaCZAe4yQQW/9efEwzJvMlK+YMunYWGECV9Cz5r2Du9Ctd2lBOPB98d4YtTNjTA3P6r
MwXUmDnIgGqFoGP8aCSpMGFTW/redLMCqqImRCs14nMIqXUOR9eEqt0pRd9S9D1YeI6275hF/vZ9
eEDEQPhirsBF+fp9SN1GlHTVD5os8U0Rht9jmU37vE5ZxF3DgSNTfVP1aLMcR3If6di9CQq0Nd1E
m37yliSoLhJfYKLrk9DpbLZk80yng3X0o1idZqW2r3B1pxyOq+Tk91/Ca6PG83eAt52WHBYh03ae
bfkv5P1KmrmkCvlRFgSzlTBHzmgvUHJ12jpb4D3vmFDemCaW10PDLhAb82A4dDXf+F3mIWfkYnnf
6c8/GJlzRz692Dp12h26qsxPw2HAYgbheD3A0x3TsXjHWSBfy51/XoDnmkRx2p4Lg+HNl1Wk7Uj3
ufpO0ggxsIhIC5Rbbdp8q8LS+jHnYWOuw1YfUQQ4ybbR5kSeKG2G9Zw409MgGqZHBcq2s3y0Lp3S
gz/Xk9rwWdO5ILN88uIN5SiiybkwUD4AcCm3ZLoZ905V7wZM2PkmsXTF+AKA2mOQzh5zI81oi5Nn
9cRhv7k1Qp/5UU8wwenvv2xrsaS8euIC1iYf576LGt1B8P36TsV6X0Vx3H2VGtPRqrLc6WRC6Pqg
xgZ79Gwm1Y64TPNHbI6WRvYz0lOpRdhe5IhBIFXGdEZGpLocuIZqQtrM5HRF5lr/ibjf7iJ2yXbb
jY5/7fqtcz+C8LzgfymGBfSxWIwq9BWxOsdfldyOvn/toX1/xxrzyw1NHcV9jNEssIQLs+H1W+QR
qUjgdb7UDZNyJ8wx2WdGzGkOj1NNxtjq9x+pZKt585EKmncWriN2FW7qN/L5JjU9S07Nl57h6oMT
Rs52ypCZlnlXpCg+A+tJZoF30FTJZBLX0zoL2xuLaQYVq2ZVAr6mEYlYKWss87avqrPbh1nJhXJK
YOAJebONXMMp7vDuZVTq82S11wm8z1vLsyz4Xl003Iqx3hR5PDcIED1JAHHJuVwZUjOqQPGEbKb/
wfMvLilS4HfhUHLf+SB+vbUgeEB9MfGRIzDz2Xhf+oQKO7HHsZi/DgHysSxiXDDxaRHEpOJTkKir
lv3lnZf8m48eDzKwPjYS7PILvv3lS5Ll6nVOPX4Fgeofg4xwK3rL0cYhoOK9ZeuXLZ3nZfFqsHJZ
y4Pz5t2xWdMQUu1XcmkeXFU1NIu6Nn8UJcarOYBA50YDmSwYLEjq9b38c0LQ3/lkU5u9cylvDMgs
YNzX3Gymg/2M7XNBU71818T7eH5sBV9gVJuP9KoK4s3Jhb6yUoWoeNQI4wDuUpen4YCyxbAj0L1l
OzxYqUtHkknJ5Sj7Kt8Is5+5Q8fyOyMr8iEIZNQMcHVIlHlTq3blKVWeWmEia0bCMXHLFuIGXrLw
1Dvf5HJge/MUScZri60lwKrLffv6TREt7mPSd59y8qoRKZH99M1smVQoHvNL1GQdWb1+yTkH3p3Y
1jw530flB6uWyGH6lxG0tkaJLFghCU1vo372zmLhMidFv5x+wRsIdh5MJ810Yyb+OZ6tj0iA24ss
muwHIAT6vqlC69Iwek1atDhkYZNcZzGwxJU3waNaIU7gAyBZxYMTGVblwcLV/5jlvSLLa2I0X3cO
snvULYDg+zORe2RnCaQmsLwdxNio0hGhCld2RCqjp3vPpmf9eodiQvRAYvAB2B73xutPUGqShdvI
espN5pIrpjpuTAzpuOphddI1iAvo7G05KW8jgrE4hUI8oouh9wLiO0fqoqJ0Y2qPPnVOcq6n2MhR
jujwnEDo8gfxZkzKVJExABgjikyja6vr56X033LnjwXK8N/LnU2afKn6LnlZ7Cw/8bPYsSUuMVQT
0EAwiZEDzhf7s9axxQcPOB2LX8D5DQc1t8R/ah1roWpJicR28S8D2/ir1jE/BGxUIgh8B2c+q9o/
qnVePbce7l5OEh5aHf4kjvHP5u8Xx0ciYKMefxTQNzFEB3Tb3Sb1imD/4vP4m0phuXf/Orb8+Sq+
ZFsRbOn+29W3SROimpBsrnz882cRY4D7nC7HO4sQ54Q3r2PzfliFlo3cWrhPyyr14t1An08kXGGm
4X1nWytMaJPYYEDwr/y+91vmqp69aTIf6vhoW1BQazDnm8DW3VUduC18d92Xt+U0JO4WAqeo4M1E
ljxpMtMGXxepkT46o0ayU8sqWeKewgAsOjFrtC4cqz/aqQgTcmfHfi+82Y5pjXUgJhASMxDhUnRb
I6vrQ8YtmKQaZn61DKHapvRelnHWNSuTUx7Mngd5g23DFVv0mvKrHcytf7DHbsmIJCKZ5lhJxK5B
RMBlyEgYUjg71engSefGAeecXJrViGIRNT7ZVm6a3WmN72gLKLu6sLGK5YB2G1TqRlrAMW66EIHW
0C+tf7JXGZ+qYNkJM/op/iYFKOoxFPHNeqvINbObVTKyjh1GAojvAV1pf+2Aj0UYTLxEvU3yIEz3
feGqHE8erdlTAx3A0tz0gnJNGG50VNYwd2eDg4Tiya4cfE4u4cflfans+lSlsw3aBQHcVZiYFJFC
DZB7gNXiPvAsFB8rFZXNUwrD86kl2eyu9FX9QxdoWfmVLv8caYsd3Oydr6jW5A8YRE75aHjh3Kzr
HJICkFWQS4cgpiuOTn3JahSzGAbCAoY6PdSWoRhDktlKyrqVa8xRjd82p2bKnrUqOKtlG0IEeutz
p0iB3lTWaGG1sjo72to0gK09iag1Ck5OWulqxtaMNNykGDoqNyRWj+MvqBcZpZ2JxA8wwYMP0BmC
upOV9aGpaYMzE9U/y9x/l+c/XIrQ/74804l86iqV4Pjd90n5/enVOs2P/lynseyyOmHR9nw38D1p
snj8XKedDy6gFY7FrMT2Uir8tU4DP1x+N79Ew4jzs8kv/R/8EN+wv5ymWfvh7gCf+ycL9Zs6heuR
lHu0xKTHyk+eChf+cm2DzVLVpISsQ/x24ZZst4ZWhPJGkpchtEPUwKC4kWISt4iKEQKOfVOO+6IU
nTrP6wg3JLJpj2h1MH24njwHQ1Wo3ewBdAwj6tEcUM71gdF/TSrTeGKaYuanthm3ZHLiJWw3M4xg
1EOG7d+a5QR1BOdL2e2SyYcBLnuOSJVdEesWloiMjJwcwB3s/vFIFL1VnvWegdi0bkL1HqDkdeHC
B7PEhMAMYiN10UC/3cLI3x2deolHIyX1ZMAQci8EqWMjUkH64QbDlyB1YmxsVfTpxX30/7GtLa+M
0otdEWM43/CbajwWvS15X4g4GJT2dPcuplHU78TZ+K+P1vy58GgFGVNULsAigIy8/uLB8U+q5+Tf
kpdLjrnXDJQoc+Zcm+SPZPKIWIcllkqqya4NbeprhN8k4OK36/ts2w4YMhMa63VGKsikavT77Ryp
M9vAgbfK0qloV0YeSXQjuaXrXTEhpFqJ0sPRFw+t3SF1bLw7EeiK0abqmnw1k4xnY4BzdL5BUgd8
u0N2uvH0ZH8kcNf+NtV5U23M+JnXnc1efoNzamSm5sUX2UL2ViSZwO/HIjqf4K83n+QzBjz+iQQX
U0gYILHpALWb+gt7X/69LnWN8AnqS3NSoDpJN8Y0oqRVOcnj56OLeQlSbcH4oFW6jBirm80jujS7
2bJ1qu++SxWyHrPZt7bY+JKG0VLrYXaN8rAjDqd3zYPd5O10HXK3XwUR6n0GYyhct3ZtiQer1SH5
8UZP4mkS6ep7Qc7DeNBDM35ENIUosqgDEvdQycfGxkFzGBB7BJ77NAsZF69hY+pq4/lKkJBiVxH9
JfJixtBpvthOlE9rK4jbdvv7G3Q5Jr44eHHQoo29nLkWXBGAmredTWOuEnJGv1WMjU+cRhnXeqTi
RosoRsRMQDebmiElb/hxiDPSzX15UZQEHg1NRs0o4ujwfEH/7kF/eHz0v9mDujip6uTV1rP8xJ8l
gvchoI3Owg5UT0IpYYn7ufVI6wOrPWd9ygAYeO7CLvlPicDMA0W1+2eGnb0gSP/ceuSHJTiN5DSa
aNDUlurhn9Cqn1s/L4/v1NwL+oLZiliKmLd9mjSfRrNzx0W7IyrvRBfKubJqpzFYIawIP17akbHi
L7LsJZxBxqaHxW02HlulaEOo1LbUQxMrW63LwMUwjuW8t9QpcarpoxwCHZ/EI/mdG+Lh8Uwt7aBs
K+La9Y+Q5/PkRPUVyp24SAVAntkLHz2nDq/aioAImJsZFg3DWbBmCF7IrarL7HNWkFmxbrNWRfs0
F/PHpLGaaQO6Ar1RVma1xqRae2jUxiG5lkTBXqHSiw1MzJEz7k1HRdWaP4SNY24GznuLROUUOWGE
N29iRWOEbipn35TOYrxO0qE+NgBOsaJOQU7qTVZGHHOrLiC43lZRtBsLM8pOpNkE5iXqLUPtC8dr
ol0WlvHIIdFCdI24lNDyFd6pgjbGMFIgXqZVh3NzNfhm4oLzbxbup5u6MOaGrkNhXrscAOpN6Xkx
Sv1K1S7EPsALcBXGlGcddmEWzR89cnDaW53RjZuPSeXErY+ENBnH/rQkEMrsr7UHFA5ALlG6aXDR
D6bbDjcIrUtOzUUbV8ueiuO9RemR9HbRzDezC12uX2veVE0Ad1sqDLhaJgPBDD1JrMzySTDYsfG0
/dYVFU4ZnJOyPq3JLuxOCczOPuNlqJizjF7c+FcgJAXbC8pcUr0Dhcc1ynleCFv3EJRgbBTlDT5a
mZ3LtmuzvZfrYVhLVJnGhnyhOd6IprdIFVJB6NIyRqW5gTTrWce58yvo/mE2IMiuhiZIDtNSsLXP
tVv/XMelzzWdSh1MlfZzredOEXUfR3FTnlhTbFbn1XNtSChGeRuUBRXjiKjnKtLUGRshuecILaHG
bIk5A95DrvQVq/ooNkzSpYVok1M931AKmGQ56gfPx/5MJuOD56Wg1RjXD8t9+1wmuM8lg25pbBEh
0yM6A8wANBgpLdqt0ekw/thoM2np5z6ChsFRo/XZIt0rwyJaIs8lUL5HYMEsAI6DjzwCcUEY1epa
BMq7CVDcJodRm/jJoO2hZVxpZSpxR/VjFnsrTgZnl3CvoycjHbg/slXG1pE0cCLl8WfOTnruTF4L
3j1BXuw+YG+pSo4obpxa27TjfPgA483rLqfc7XIixbrc/tyB56gT4uEdw8AOFBhesoZkUYWX86gH
ee7w8OuLuAHPsq7Kzqm+ihTPyLqJYqhJjYYbJfHxb3tNtghRPYW6EHhMLww6GPZaaOFfk5jRYxUZ
a8RVdtUSih54MPKHSiLsTLK+ttcNzLQKkEZmXlvA9sXWNGLgjsxtRjqGZlZEW28O/Y+9v+if8Nmj
OhLJMG+nHDhlNMpsz6sWmMuDmRNBDyEN705TgFXB0ajjnVn0ydGzmwrYZrbY4bEFVP0eUlf9xYnS
Kdgm4TCSFGUGZKHAvgnwOQg0fyX3CLEjoXdDxzZ2t6ymibvSoo3V2q4y7QAncLA44liDM+BVfnSX
Vnp6ak2JYsmHAQStIWnFiE4s5FlQWZKDkg+oozNj8r+Ms2hsqNsNVKAO/famESFyTs5qHFKkyE7C
0PTBOAsD4bmeHALfAIc3PUO1mLNTFYRMlvJMg5i13Ng84SxZc+OYsvjhGUwAVafsO40eF8zMXIRx
9SmDR/vRJcwLtwbHyO8uc0XnJJGtQKoFn+wWt7J9UQuTpANXL/kkckBZDVYwnS5cxkzZ1urNgvRE
3239fcxC1yKndtX1rApC9XxShaANSQXUnJ0sns8y1rwrGjWZs5XYT2j0WFqXG0ir4pG54Mg6YffT
tXLqyNgyyQ9tAoNqq/cvJ4MnGZ5JHkbNCqAY4tMZC0FXrUnjGYktJnuBr0AVLTpgMy/IDdE+eQqf
6jTCUxZ2LF70KPDor3BKE5mekgA1otwcgiJf2bGKO+LlXPc6SYOkkzsbYg5BdqYz079vU/OTMnKj
O3FxWONMsjrLB6foI80LSlt8s0xllFsclm15QiMjjUmAWQyKeamafMu5PcjXsSvFt7JFKL63VNB7
q2ysux7lJHLibifHfPFTGdj16mwmlZHU8J6Y1SyT5w0ixYxBD8dTvSViDGhAg+uhvxswsn0MgaO4
GOry5opHgPeKVgOVYaAWTlIS8rYDKapPuBgzrLRjzBhAtAB/tqkVBf2p288ZiFnc+E72g/rE84/c
G6S1FwIr5wqVul4uclIAhDCrou2Fi5Pfe1k7tSsNfTW6NWLHIGIlIRLjS9qaKZ+uhUW+ArDjoIDY
DmHKjAecUJvgPag5r28slxD2dVNmprvjTjDuW9G2el2bVnujo0HGuwXMf1HFdOkIkcynq4xPjkzC
isj0lUEofLh2NN7ZbWYQlsPvm+493QU3CBKZ1Vn5ON0CI4DX1CJXw0XWNA+OIEB6hdzWkyfzYPkw
OtUQ/DDInow2WdaXF4FJbllAnXVlBSEhs2UUzJ+CLrQ/12OhH1NDzecJGXrkpqmkvs7dWN1Kyh/A
q3LM0DDa7I2rPgkUPqOJuEzs8QlSqiKuGAuOyErkKg7agIwperKcY2SF4ctBxkBU4IhObzsU43wW
tgPCQwGc48B22g1r1OXZzk2aqNgzCe5OSt5Ku/ayTN0Yzgj9Neqb9EwGmVttY9+p7lsf3whDUKtl
hl6nN0SJtN+GtnVusiwssDiatYi2E7R4DAthw8Gviw28oSgxurUusR3N8Cu9I8WvswjmauHSWiSr
Z4fDpbpb0sFODBUptbHaof7WkQAFSSMe1QPHM3SQZRDLr6yuaPJG28HhjNm0g0Xgh+oy9mrCCIJZ
E+jGTUJUiQhCo15zKw2HrgwTyDICf/8ka4vTpl+bX8lczIyVTgZFPooTIBf0p4kOXtG45S3lmixP
xyJKvVVa+Bx4yrLqELW7ym33QexPWDaVdh9NkbXVapKVW57FPJ0MTwNamlTNvWKk0wkbqxFgKAgp
dl0WW08s8sycPL5HiDPpQyoFiXB9EU+seLObkUrJ6YVAlqDHfqoNgbyj92YD1b6foJ2xiwQRPmKJ
nFy5KewQu7WRjYR78u+W10eBSqM2J7JZNmTX5mgKKfBr+rUB20XTE8EaGTEcD0prcaiiAc1GBoHt
kkzP2No4YUOQlUD5qjCnFcZ571VK7A2OgsneJT+RUSoB3FDK4t48kF0HbqxqC39b5Sr0d0VhDDdD
iJoK2xQnRYPl2uYTo106y3xdpr3zveItmR+Hse03NA7G8r6yxZwHcFTsJNjrIl1mmZjSzBvSeYR3
q1obxLtL9vZZWOUa2G/X1ddGJ4KCtzeoT0GTl7ncJ4EftbtpNhTLMTwVwwmg19TJeA7Gg/h2vIoh
nXvcVnNGsGefzMSI+U1wrebAv4xIgcbrACL7JkRbSHtL1mJE0eQKkyn90GBwtiqCP9HM2ypk7S84
KjR2oTcoxgJCfHQ93ftRntSn6MpFvC3ioSQzG0/atEJLGz0RBA5ZZJqQOjF1DvO9NQ6Zu8lK0acY
xehl/xyR/Ft//7HogP57/X0bf/+f/VPx5XUFvvzMn4pE8uIpv20s2ZB36Ogtvbw/FYnC/bBgaRci
D/owaS+c2P/U4PIDcRM+Pl3Kd0pu96/27xJAv8iUGIajk3LR7PyTGvztaAs4BpNhhsI2PHqJNtJn
vviy/VtTRMAgy6+tMaEAxJ7jfy6pw69l4fFoEwYflvWlLThQ38Jza8P1SDbqLSXq8G2uc/bQCHPI
yVz7yKXYq/JPcjKJiTTqNDhCbpafdJhY5l42JhyqOJlvKneprs3aHuITOkeecdYsLoPDMPXJXd+Z
zWfMFr7ez9yz3Q50aducJyTrmZjNc2AtCiFTtyrpR7oZsZ+bsWn8z0HiQzUCIT4068TDRYldv9Lw
EPTsFms7GQqKYHxeANQ10/BVFof21sV4CwxLGUqC4tfJUssEebit51JhuiIamSWoQX+4Is7UBiZp
hl9bPM2Qba3MC1ZzSjTqNipBCm8whDDQn3wExrBnSEN2p6bQu9btwhxrNdZdrAAQntbAfnBNdlqn
5dYgl/G2Njv7omPhxRjTcBZaVb22F+9SwJFOOdi1OMo0GDxF1xjpUdrxtEX7wxFJdkHxKWPKSs+t
sJtPtBNyFEEBfMitiyuH84hKE7GdaysvN/hOUafQKPQuEoMlEtFG7eM6GkjXA/GRghmahpjQ3Igx
5ngwcvzCmA0YMWl7hpwgYsAZwWL7g8SjJiwGkjzLlfaIIF5P9WC0WweVxrDyC9OD3J715AD4ozHf
dlMKb+ceY1zC/oMMhZ/CwdgdhAJqwl0zgXDRpBOe5EMKz8gLiyUeuA6KAexXQViyn7UnhWPiCMjN
xWGAM2H2t23VsfOTyE5xlBgApf5d1MBgHL/9vz+ehxn/fVX7qJ/yL0/q28uB1vOP/FzUpPxAYgYS
SbxwS1NxkdL9XNPI5VrErrQHTZYShJRokP5c0nzzA7IuFjkXdQH652W29mdb0bM/kPkhLXRmwRIS
5v+jgdYyr/qrqQg1xAUaDwnZCphqLVf4ekEDZEVFgBJxu3QQLkXl49rzDBTOq4rkbf9MNE3k7/o2
wtxeJWbenRm6EN47IxzBO/3lMpC0AtpnbUX19mZdLV0834Q2chkqATMZMtkIjriwAThxEAw/JzPy
bATKdf7QN66FHkcFybRFiuVMh5551iWOOc8+gmUgYZWFpj1xM0WfwaQhmfKDNs7vF1vX34ydls7u
q2sm4cVh3MREketmhrK8pxcyhxTFmijdSm79WJOITjDgPgm97qJyzfpUR5azhXQV33CmT7dGn7rH
gidzlTa2OI2wSdCQDRsPry1ZvT8fxf/K3V9Gob9cGtdGr4FNcRHcvb60HssHGnYht84gilMwRCOr
bQQDKJasst18jdJBHsvWYp5oCAGG0lGbXPRMlX7/Ib2eCrogkSFwuIwF2bJ9RzhvZnMZldiE1tcm
2jgwgAcVYfl9ori+om097ELYLRhlZ3qZ0zyF69+/9tt76vm1kdTQuUfWiDL79YegwmQWOEb5fly5
zFr1yHk86VNzl2kf+pYPECJfVU3fb37/wn/38UN6X4L4mPwwfX7zULUI783Br+WW7rPcFsaIlMzw
kTq0fgrLtRsKdTRLlB0K+N3N0E9iNfVjce0huaze+RTeSMWXr2CR4aAYdyCb85C/uU3d2VfODB5+
a9U0mHcYHFOFXYxgb6xnlWehjSmrlOkBUjxqzzF/qlFhyLVbNxGTlP9bF//ukfn1K0ErbjK6twiT
YAl785gPcIjnELvu1m/sKV7Zum124DZQx9Edp7vu5uFjYrsgY4Y6v8A9Nd1piL63GoRS7kIA4EAy
1Y/KHo2zMU2czRQY8YF46/DT76/01/v2eV3EyoLFZRnuvL53uiR1wEgMwRYADaXZaHrOunHH+qxT
ERkbYX5h97b9ccL7ePj9K/9683DERWWA4MxCB8yJ9/VLV/SAtWqWJhoAnZ2w6ileVygCwMQatfmY
QJv9JPp8xlcVjwdwCfHpCJOYkokW7++v5Tny4eXuILkC/HDLPeQL/lnWmRdLXJ9GKVC6iCZmkjCn
zJrR5VGFhRefdTKfb8oiKKcTixX6cp7wqBwD3bTMp8nODjYdXtlrrCgyOS0bQ+hPNL03dKYdYrvV
nGIFqHqld9KcxJnhyGiCNkx89r4tKwY7tpfDls3oeb6n8fz1iSC3gz2GpxMloKSB9fpd4SwmO05k
GgVQ1x0gEPYHUZYkpsQ4fkBLyx1UM8r+0kq/jlob4BZHMrJ//9kuL/L6o0WUj8Cev9mZ+I/XF8GS
HCVuNfY7C30tx7qugcimzVScB513VxbEfPz+Bf/my2RzRdtqAc/H9/VWWi57NdZioiLmxD08mrKq
dhmjgFvLzEvcmMncr+u2Hs+auarPgtoxTyZnjk9g13nXZVV8a60xv6dCaCiVsarWlUt3XjunsZgq
Gp5FCwzIzGHfx05R2cTUdtAupeF9/f37ePa2vP7keB+oPThVsZD8KtE1pE0aTqh3XUvJv1H4RLZu
1bcPthE1p5XQziEMevQBRlQfFp7Tpi0q7+PQ1teTrepdEDMmzWHg3Nhse5BJHUCTmfQvQ5rKm5oV
9J394Dmb580Vw+WnaOWZJsTgWXT88jEKOnr+nRogJKvkh7RyWsagVC+dKZ+uY6Y5B4sH5tg7VnHj
GcPXoKyCMwvA+wbckovTPZ2MMz+cCdv1iQywKmQenSELA+XCPH2aMYUDli3HS+qBOy8ysqNW4Tnc
N5pkg8cWaxpaX5APlL1zBvr1Jl4eI8ESwT5r8YW8voktPPZ+Wgq9C3tzOmszlEmaxPBLTnLTMZR2
+s49/OvrLQl0PL0ITBar25v9w+mlpMR2MPJTsD3IzvjGoQNJNZ7XL2aUwFv5/b32N69nowtG5kXw
4/L9vX5/qtbgGLMeFj85VnfA57LvCN+9U8fBSecPjfPOgvvrmRINJHmWjuuaZFLQRnv9gl6Wln5k
RtOuVpWz7qUXmSSBFR+HJMNQNdHiNmL2naY3YO0OHo2wvi9hHQeVKa56r4tuZWeDB+tG95196W2h
gOaOgxwSPEFoqc+D9frKhq4G88qAARQOU7dwCsR9FMblKsjd/mLs6GIWriu+dx0qf5Rm72lo/u7l
sQZyknt2ayzO15c7UdXQL7faCjCumY0AKmvxmZiXvWEXPkyDtoNCaXTfsEvVJwBlvHfevHit/uIQ
xbvnX/x7Kbk4vbx+eXoopST1Y9i1FWeWhW7o3CKSbdZ5M8247+f2NtCld4Wx4Ugwmg3r29OXcnJ8
OJ4+gQpU8iE5WHBh90lfRne/v09/+XTIvEJfgvBOcNDlr9eXBzuPno3ZyJ3LUeCg7NS6rKIK4R04
oYfBkV/9oViY5AHm2Lw1P/7+1X89suDk4W/2VHQbSwj165dPWnhTMmjlLk2UZdwwpK7uMM0Ew0Xa
8lRtclW5Yh2NaPNAvrc4NZOoUgdBnFSCtakF6vv7K1ruhlcLLheElRQhj03HEE3i6wuKwplJZVba
rBMD3BTdGcUqNKvufDSy4dET8Gkx/h9//6J/8yUgziEE0LcwZi6txle3aDFj9GP4Zu8g1tCGSoP/
5ew8luNGum77RIiAN9OCKUNPSpSZIKiWBJdwmQASwNP/q/pOPrE7mhG3Rwq1JKJQQObJc/Zee7F+
QzDYj+A2oHgsuv0L5bV1msKa34MV9lFy7N+mvHcfO3JgstDuJGuZG/DnFaylhuS0+H425c5G227a
9/qaGAgdYbPN8SJ7s27PG/hakJ78kVvSVXr96EwW+TIgnkCnVCUKzfS/b8zf2s/31+VTx3Mmun4t
77WT0JPsybLnIMubMQd6LcYFO28wdzqezGUvU8yW/QqYsd675CpfYmiwML+Kl2ryzyvdS4seoB1u
p8jq9wjx/8bpwVkMFE4D06iXqtLYigyQ1/lRgYNkFEfOgf6gZPvnKuBdc9evnV9Uxqbnvru/sm/R
0zJQzuZG1fnp2i0Rh7AeaTkQzbY513AL149L5niYkSMau32PtZXZnes1TLinbTpiolIPVsffZP4Z
XBk3qCs/Sm3856OIRoxWOCa7CDPy+/N/0CP0qFpuuEHzB1Lo5p2n2fwy2iK6s6tNnMLR2n7goz9u
GNKz//66/7Fp/i1QYwcjSs7mbH29uP+pdlw4knmDqTCLtGM8o8BaHv0yMm8bi8ODiWL6/r9/3jvP
FoszP5B1ma0B7ACt+XdvOw0G5VulE2Rl0M0/BnhBR8GZlygj17zNHcMF7e16+sSeGsZhgQGjQely
trGWx4Extff9DoDdK0p147TecCRvaDRStBMCjs4efi2DwT3oTVFfbdX0wVL1Thz699Wz1V+HGtdo
eD7En7erLM3aMOfKzDqe8HtHRhGxJY66QblVvLYrZ16xGmUb59U23Uabl8OL36ZkWIeA7pFTL9no
g538oGZ9FyR/vSyHTY//AoI/iTe9fsv/8y1KWiboApw9y2UhVAKhmXEZXefhc+W7ef8FjK3Zwy5G
YB679sIsup2lf4tKLrhMXg6V2DCMgtn3XMu7aIN4munW2EDejgStHxxZLd7tYOvy/+fCUWqz0AKu
4OLfXThPgt35Cwh9K0TOdoAjp7u0mf3okZSn/BsM9olOvQWlMWUMgQ2ytiz9HSLLNaaVDul88IwF
jFaloCYcDAKjTjO+IWptxDVgoqzZeyrh/JsfXfi1hvhzlWS3uhocyDmm9nuftKqHKSg3y9qziulP
h8jAmt68JnywhFM8dRat/rYIje8uCMAn1JvqU9iLOtbm2t0j6Yo+ELz/y2ZCW5iRWhQybHO4lX8+
AJOzcOqg5s/8QG9ZkeP9mRl7XXrfU0QC+0ObYL2/hL2OLj1qnnv0ne0dvzhjDio+sNz/y9LrsOKC
JEF+y3vyfkdnNlvbrVqpcKr+KJx8Yx7fgqo03DK/tiFsQKiNzKZpNG8LX86f14bRCwE1S7rPsGZU
LffH3mXWHalFfFC2/8sKxAkotLhZhCyyCL1bgeyuK7B6jnsmc/KD7nra1whz8mp4NFZZ9pDOqjL4
YkB1OpLwQ84SrFhn/V5FBQUQ0TJGn5VrAM6fdj295NzzBz8J89DcIADvZXvZ7Q6IxEDE3JCMHpKd
TOwVZSYUT+ejW/0vzyFciWs1SXOEBeDdhwkHosHqZrGy7qqCrUrEPCDowmytC4M8BaSnd45NHaEX
xEDck0dH1v7JiXJ1bAQb+wer+z9Kb7rHOHoo4jwn4OO8ew59vr0rXcXKINru59rsuvtu4ttIMLTv
B3dyrHTaHIUKxXZTcgNQV5nKfAxxZGcl4IkTmpoR2QlrBSeTAlpUXzrSJHyb0K29gjSGJGM2PgUe
Yl/VlvV3NMpZjy3sR9Wv9TfRBv7rf3+mf1nzOcLafBqM8KRpvz9OYGrfjEb6UWbzgj2UEELuoOlJ
InJF84YCGKtbMw4pyuCNwUYe/WJU+4MvAgi+2spnDGsfujadf6w+9MRo1rPCXTtj73sUNdZau2He
kuEhkbdIQ4bbiuf1QFsZIMBibUdfiPlrxK4EncwmDpMi7mBIywfXIf0HEkM+gkL8s4rnkkJUAJxu
6JC9X4EW5YwwJYM86zfP/7LVLQo53+vvqOmXtDR647OrgvaDo97fOaR/LsO0fHnWmIsxOaCk+HPd
a7x6mduQs0M5Fu6RxqeNTkkE5Ku069Eq2/aGxN/+K2SC+mYA1fdbO81b6S17ffA7rz82IVYvQ0QN
mUJIlTxb+fdGBIaw2S3YbB1pAce+xf2I2lSc927IP/WLXX9io7lVxk7s1QcP299Ng//9RC5f6/VF
JgcT4SWNmnefSEj7uiWaqSKEB93uuhN1CuMu+FRH9ob6YCErmZAEWg8JizAye2e2ozORkfDViHw0
bZSmE9SAvXX08NrBFiBpq0OAT5rAYgIPNB2otKYJNOj7ivMyXRhHHHds8oqYCCKW0NL4n7ym3L7m
WKEZvXTNK85Y7PwzBPVxAF6aoByehnQmz4SzkzN2yDh5TQhvoD6eqd1c/djAbqT/XAa6iv3SXb+T
OaQwxjUV8e/Au8WF0KiCUBDEDCMKBpQToT8aWJKs1YiSTnqwv0dCwsU5d019H9gAGWPEtfkTt65y
ANjJ5pecK6fOUBvMnFyXolhuFqqc/ES0ipZJa08YhJYA0y+ydat5opEjf1e2raPDxocDprztImE8
oMN4tACnVL0a71Em1+ZBDGg8YDgaao1nHVXLYQy8EWzqagjOCs5m3Mz5NH7Nc3fwSW2CPYhgTfc1
+Vomrl2Ajmz27YYyLu/8WZ6UNy5nJfaJRLsQ5iI6sMBNzUU6D5HaDPNi9czYsFqJ0k/KIhxNULCt
SeINWi3r6DRKPHPzWA4leMIdViFQZN7GhlyY3g9+tmPXAjj+6Il8t9bwQLKcY6ajXCeeGE7YH7Xl
MPqyK1nS09aqrEttNjig8VwcbGus7py9RROGymbIQA6uFxee5pnzo/XBcf0fvTZ+AKTY66QF9hnF
7rvzOmqxXYWcGNOtHqazaHIiXmrPTEVY3Rez7s5kbLyEyqjophbypl2Jd9yCyDgyFInSYtp8+kCV
+vXfN+f96en/XRU1DnZGZhPmu9MTvB0oSnuRp3Jr9S+BbDhe50A+LnMhvmJR67P//nn/qF1Y4Tip
scHCDTH5qe/OH1eBSefLJUhDBPa3tc6bC5B58S1cFgwP3si7AV36fp/b4qz2Fvq+WS7XY5YFFsNv
LI+xRV3ur/4m22fck/ULoFwFMzrw75Dfs0aMeA8P0UKKJ9HLqPb++wOwJF+flz8WOApD3HXUGmSp
UH69+yYjPJDIxq9aJATrPnD2AJLNKEZfoFeacFD6W1lecsGCdgTUtb+MPH+oe2Zk/5lGXnu3FqHS
xwYrQJ9YSMkZf4qq/1apWuPCDNrzVHYNaiEU3W9F01B3k9mHOW8MZdcnFdiSV9m5N0buodrNA+2h
1lJKktLb9OX6VII1JA7Lvtpz9yHovpb+rln4JkAER5p3IYF2A0jYk9LFpFJwm7kg2mjpyV/B0DU9
XhHXANna0Ltcz9dRggbd8tIOAe5ybval/UHETzVktbCbPUVZWv4IcB6L06pqp0l8NMro0105q4Nf
EbB1qffcxtIfyu12b2iNwRri+6JpJ3+yQIjpE00Y+aMEqMk3ORclx6mytdpLt0MOYJbOWC8JW8cD
aeUMvAhmhSgD/Zh+c82ttTN3BWPMkuZb+jj71wETSpeuQJAVFGvsM7Z1UyLsJxU3Y4SPZUDlX+G1
2vFKLYIciJM1VKK7BCJyt7tatrOTdJocKI0E6862Wdo3c9iv99p+zsnIsg+bciBKLLlw/2IBCh89
L5rRjtVVmzhrZyAS4wyRtWbrgIaoxxfXmTrjROYOZwmn9lC8ezRqH7TRAhxw0J9hKIlMLK5lY9rf
CJuNHlVNkGpc4qEyU7aiCGh/p/ZPnaElCXDCE48gxxdJ0b4sdytMBgluls/Ya79TWGHIsyDkJyAF
L58Nf02VYXZ2xv+NogOoU5jBc+3u4iWQbXVPnR+UlzUslmMAvbd7qQx7bMlHEGoEWmXN6jEgnXA5
ji4bU7r1pfGTHMLFOhcee2a6gXj1AVd042fjGsCakT3UQRBuITBldMvFeigXOBOMayt50w/D1qfk
EPswt+2mRCDRo103YZ+jp390lkpYsVNt3eeoprt0u5JrYYI8b0xY/GY9H1sO+ijLpAtqdqhrvdwu
C7m7sYfYXtLVA4CTYc0L66xHCvncsc0uidNVW+K1+PQelTX57PzhbIjYXC0bJ5XJo2vrOSjuOte1
awLa1uq5IybEPdRzmK+3tnL24cXYr247IqdNfa4kVu4D4V+bcVw7L4SkQXAJ47G1aaGVbkE+pbzg
yC8nB3EeuslGlEfLXxY4s+7Q/mq8ASWnqc2SxJxh8Rmm8OfHU7QIrDlWBdE9tqsRlC2mX89NjXDA
fKdpyO4PPHoDOnXtQoWHOkIEiDFuQeaHEiGVQtx+ao18ZFHn1MIhT0ffte0qjCBWDqK9CuQtX6Ri
zt7M63luDOIbCWSMXmTHGPmRBWXZkm6y1iJZ9usoRjMF/QRpV7J7heCGimImwG6x2DfvBssD9uEW
lLKZhTB6J4sDoGKMl04DkRuJlsBYLSwPjvwWveANdK0LaG7vZVKV/ulh9mR56+GVxPhfHZXZWgCR
JBWSKZtB91GRh7jLby4Sbi8eFtGN6aIG8HAgEPC4s50akqIysvTZtEFRp1rL6rXRc/hLB6bz6jay
G2PP8PBPmR6ygBvk4q2L5F6HXlpsHblkzUzaIoJUJyLGI2jrH3lv6indnV69+ox75RHxBnYw7GL7
niwFVISj6IO2TC1RTM1jyRODTJ/Y8+kpKPmgGWIXKsbVbiqV1sG63oxRI/6qrdBo0ynqvRqpg7e7
T+Y0TBft5lR8wgVKwrRNKv+OCNTyu9E2qHjsGVZ/jIWTaoXBupzS0fPFSUKxROYrZl51Otka//ky
mRDHRTg9meM8fd6VxOuulmaq76KRjI90ol9gf44c5f7m7pIFASXtytCnSHo1NtcYY7ROJJ3h6fjl
YLCi3bwvoUidYJrMs2HsWAP2irze5wK/BPHTnqexJq68+seVinhJa7EWn2c5tN4hZGrnnH2I+Gej
rsV8bsCYvij6ANbB8ad2u1srQ808lJ7fEE1naYxE0d6S+RxMFGmhqWxxGDf2GY9eGmHPS4nxix4S
foZWhti6HA/HZ9MYIOeryQTKkhdzaCYu4WlbUmKLuDjSbruLQXWKIaaV3PtuH6bjhn6V/GmMQZ+a
oFfVC0mRbOUzEGd56ct5nwjYbiYqtmn+RIDhcMP4uXjaGt7RdPNr67EpW//rMgX9emxMc5vvtl6t
L4GjSiJBW9vZH6Zm135s7YFNbJxyWWJLd/ehvo+kKTHPq3SQTI0sqf3qXiKJGk2UGTWZ4pfSD1qY
9rqyv5TznJMVuEeVc8NzoPK098T0rBfwNhiIAx0eUOEJyaK/WkFqrc4QPjE7WPsMOEX0q6xB6x9C
GxYDiHhzgP6gXbLA6tLiX/GmfsDm6603+7LoGWEwq9dBwrBxkomKwEbXKHGc6rai+RbN9L43jaSO
wL1xK7K6CfM+m/gt5yQWd0FrLWvrIu1u7NMOeubrNmDXJX0saLazBLQHT9FuNTEBTKYv1SSodULh
dt4593fUH8YsZBzNHUF0Abf1vkFcGMZB69gUP5RYN1vQc1RbMAgTkCN2z4xl61s3vW/sjD4Lta63
A/rpC8EUcs6GKtxokK00mC95s7IRdkxCqAoqGl6O2v1nZEfTEoNdN6NPABm1ed8yNitv5mL2f6Bd
izC+9fZU4vWRIMtJKiYQo7NHYtUIjSwP3uzw0zjl798Cow2GdFkibNFhvysvcXetpphYIIFjch23
Z4Jo9ykVADV+zmtgvgWWeCp4W7iuccaSxupCg2l2xHL0h77BFd2bzlO+7fYcX7vcSPqYQFl3Rm16
kMSLxrgjLpx+eRCtmF+XNSJkkohCJO6r2xuAm0IRJO24kJaZb2F4mYLZME51J7g3ptUWnyu6rwf6
m8180q4qizsFaglyIF2tNraGHlNZPaFqOdOTWc+wOu3peV/JSTkE++j+CjCzkwQ8DYb5hO8mgOZd
5H6etU45kdfEICpdGsWTSklBddTtJeWwUnkdcVLf8dwDU4aZuZPmlCBTbbtkRQm7nDqTvM+MVcNX
ID8Wf4uxc1Q2IAFacqdcb2ER57PjPo2jo+WB6zdOk6exrY4s5IfV15r2uhhcGOHeQPIDLihoKpUh
r3zfcDJOswz36Y3Gp3nX+8qA6sLQUhyKcFf9Y9H6c340yWhhrInPm9wYz2pBgg0VxHvqnyiremPd
j6GoCMjdlSq9Yz64PonbjEXrMx/Qz58JhMGKDrdqx4GEiv/BDRdPIuuzDPPYEJPym6aToy/rIEiG
c83BSBfhkhMWTCsDSlxF3atbmVNw6irLb3lHK+et4dQxx8pAQ5BMUG+IJDM2KsueBM3x5KpGhkk+
WgFAFpoAAQ5eIlaKOXa2ljBemLDirbDa4LOIQoDytj/75sF2xWg/Rp1iTWeOhhPDN9YAnopbhI8D
oTwyA23COhQOdbmcqnH2i68mo7Li5JG8+TDNrT3esILThwlKe73XYRtBP9DAFQ8dI8I9Jt9L11lD
9g+Gz2Kf9W3t8qLeOjttjgc9uJU4V21R5anNpOGxHEcqjHKQIRkkJLAz167CUt+WEd7rm7EqNYF0
JfqmY69mnwJDkaQ3YtcPElJg2mceeRQtFZJYNFcumNFDUI1Eglv9Jm4sm4NmsnibH6RuMOhb28o5
RLAHW9ZdgcEzp/viECRLOpuX5pvZ/6xzUeDuDdvhnHfWWCSipoV+Ms3Gex6d0e5PpesYTsqBJbdO
ZVe2WNBGE3N2L1aniN1JcyVr4DfkArb1/sOsGsKJdVUWF/Sm+COJ4+IWGiNbtm4BBcQmCqcRGFNn
GCnu9TDV1lZR70By+1W4hE/BATC0c0+MgnPK7b39AUWSU+mqhxCh1NQTpdkZ7fiLLMImJ6BFzP3R
K6/pYOu4LsWB8JlqSA0jL1qyjJaOnqG7zX0WYnE6uGpUBBRAvzWe227a5wv+YWaEMNzkp+vboAlg
8OYprnUxvDKvHF8snugq8XCGCtC9KwHXcJdXLIjENq64NCt83I3lVl5cK2cicBiuQjqVKAO1ZRW/
dSOr5macxwb7n+M4lwkop5+a7jBUF6OOtM7GQHhu4oYoQHxWLjsRAUerW97n+bHQXRhmU2t2b1at
muo4VK5Z37D2Tk+ao4SfTnXr/Rw7bRkFKXKO+UIURUu0fAGBD7NyTH1i9QwggRO9Rd5u3lcrlTcs
d7lmRV/r8FM0ofVLwn1gXqFwb9kpHX1Fjik5tF2qlJXLY2UMhUjn0N0/LcU8LGcmSvkt8WQYsWvb
km5SIoNVmWVBfoNfV4kw9es5WEjd2YM6qwqehyQPu/JtDoaR+HFLyihZbf6O09h86CtQFpkJVrWf
1WxUr9A5Fp8J8rC+0Lcrn+VIxh1PRUNQIhVSd9BePuxnSvmpvC/IQqoIpV/ET0X62MndAuEcNt+g
Pgi2st8SN9BqfcqpLczEtkGaEI1cttATrNGyj1geYHM0FHAgW/fODm+DbuRy+k0tUVyBNYoSGTAT
iaHqg8WuI8rUB6f1owFK+VYvVB6b5SUrbbtnF00XiZHLHrJOVGM+GsSL2nn7SBXU3HZuaMy3ZUCS
aEQdR9ruNgcz1XMbVY+Gxi2f9AvG1INd2fp5NCsaBo5bqO3Ys7UEn5nydDKNUCNizCiMaEpJRxmd
h6HZvONazwOhHkYOGoQ3JvrmoAMlccSO2AQoWvZzZDceHXTbiPx4zEtZfC6LkXLAFsVAidkGZLpv
ckvMsS/cWG7KzFPKa6sn5FBWQUISVcTyxCDvFAbrHtIWpgvkCHNx72HZ9AD9K5RJcU8Uss5cFZU3
JtCRNz0FoRHPVDoXlEemvmzEAZAZxST79tqWwmivK2tLx9AWkOk3OvzCgkmQdYPNqu8Fg5rIGs2X
Hru1zJlIka7VJ25p6Zs88HdJetVsiazsxLXti4zSh2leLTqI+YPY2tH7VXjzZRPOpCPReyYZtd7G
hvSgJhI3HmgE+uRRN9NxrnKiXlRuhFleau8sdSBBiub58p0gqV1kIxP/LZkZBYwP2NVF/4kAVCO6
d0QAG5tedUCzHQE222Sov8moY7eiyKJs6Bj6Jh0gAA42hYB0PA+w5h5Dgsb9s6y73D4HmyuILt06
9pQRYsZ4WvfrmmmAI+soPzgwn8Nm9vBh+60yX1fOsls6aUqfdMGpvWdD3VgYJIcmf6vrkHVwbTlP
MXNAeU98YV6/sMn4/onZsz2feKxMEoEt2mZXxqVjPnCXgx+l0fl57Od5vcVyHNb6wVpxfCTtvlt/
tRZd+VhAPlue8iGvyhTi59qd4Bx5x6Dpnfq8wyTikKgmuL5uRwiixeBExXK31q/AdTTB6P1KqMQs
iEONo5KnNR4sLNy6o3tAsDb6l6QKXPll98srksjhI5M1h+HwtYd5IY8zytoyk4jk2Ju8dZ5wNuK4
jhHWTIm2oR/crcGiLerFMhzPgeQ4/AAYrHld+6Z+c5bGa4ELuGZxYcHdo1hGrcNQGIsF1WNT+0+A
DbYYgEBkHXroMQ+2ORMVDoxDimfy6fTLYBBLltqyac7kiZMxJysA0EmVCzvCne5i5u9mcTc3bc6z
Fa7i1mwlJ/Z8XAb3AvTO+TYxKoWbWmr3R0Srr0jbqwv2znVoh2T2ADQ6Lk3O9gf83TttuisR8SbC
97k/DU2EHj3oMKjAKtrzr7oNannDE6lZickhCr45SrZfra1kFNnxcroPFZhWQnBIoNJnSDfkapdG
G77Kya6ReABpuJAfNliUg+MEZnlRNAF9v1igG6EOFUe1DJheVtWLX0vgB5ii3LD+zYm+744DNI78
3ls3hq9dr50fC5GHGO49KyROm38W7z18wKNF+ha9LrKYIc+D0HlC++fKIz2jKmU0DfIC9YE276wd
6ylBBQUVuAN68emK3LCoi4voFyq42U4LUtfNU43/Vx2XJRCP5UA0Dg0K7iRHQj1T6e5zxMEJuqBs
dxyjIihLdjIit7HdWtuoDwafaIvnvqk4ao+M0w/MvKEfiCpofyGx2c+hmK0fdAURsIgcfgvfBb55
TlpXC7zqvm5709icl7YqfyQi0Sa0dyUJ0UfJOEAtVEYTz3k7kRGES2SnyjKUupSmIg5r8NVvmtw6
eAKPv8oMYq0hnx22JT+VCEO6TO4BwfCWzh2R0I2IXCKAAZRci9xwjSMjbMs7p9PEK2ohCyMhjYQn
jO9an72cnSsJ+nBAWQ6zaD+sHNNf1EYn4xJO49peCH4x7yanr160M3AUU+FWc9DpI5JBdsM+ShuU
ERTfkNpy84RB13BYCHNxi4bzI+eZ8rEYAsJ9BxXuAGxQDd2R9FGNFwbTvspKLM36fgDVJO/NYPO8
g5g3MEOrNTbT22w0JSNJCBzHvkQjLgbT+N76vDdILXVxpDbsJnohw3CHKnWLzjmC1Jpawdi8LFpq
0SfAXOTIOz8t7rVbEYRkG+D4PY4IrYMH8lzw30x7v5X8rXXzv9C9HNoUP3FLk6Vqx/HEJ66vfIvQ
VincT/JPRmF4xgvxueY1EM2CrFuJxo/OQb2AWi5CM6f5UKnQuK3UIpvM01qTP89Stt8QVj3+cgZy
GdMcj+pIDQFl8WhsvZ3TpoCgQ/DsWJpnKsqJPupuywdNvWSddGsHSNetiOo7oumpvo8Kzcy9Fo4W
l5Xojq9uUwc/0AFjRQZbWppHgk6tT8CUiyes756OTWkqDgsSJOYN9s6pO6qCtDcp2c0Pozkg29rG
vjRjq+3m7dajzvtCKiubki6c2k6URybPofB3PuGkShdGMB2zb9E+hl+Cbr2K43N6T0nLURB0s6W2
tKEO/tE3bfnD7Ofie77UajuFBtmMseG31U+aezCl9WwFmTTzjUczIiYYtks9v2AUgrBGqedXseab
odlb2iGqieJKesoLU8Xu6MmzXVvBFwDW+8+mkpM8q8HrNSoPvPwZ7/PgE21Mb5zh0+Ssp7FpdHDT
R9e+Jy1hXd55tc36FJCizZk4GOve/86sdstvOS26pCLW1mxlEPW68HlAg+RwsAtWIE82UQuJXRWR
kwDmQqgKi7N2HveRGiQGeUbfm+JNXeNIA3GnmoV5H+Pg5q2PSnYSbyu7RKxucBSkJHX0HR0J+wXV
ypFbwI8BW8WR3vYkrQM5RBgS6nxTJA7xlYj7MvB1n+3MoL9fkZfNI86gqoyNYGmCG0rHOfFHllrp
dpWRjfTVtHdwRuIRTl65tD8HW3llYsBnmX5u/QQou9TtBstZFqSsIo/iHL/Bf2vIFTCa6K6kUfWU
X1OkmYmh74gjxh5f3HGstttcY6I7rZRWCRsT+4Cms+b+aHlMX1VuzXCkHAL2ohoQ6qWaJ8b5DunB
Dq1cF25CU0tT/F69HUyYRo45ZJ7X+WRmVlFZ7jH9cDdHnCT1qeoZjiUamftPTs/1lmyWbfyOwo3z
02DMiuAa1InmS7fzzNzvmPpqXt1oOFUV9JhbosiRKIFpUCTKiaaPYpfkFTspu218Vl3Ha0qMGn3T
qhxC8C5TbZOfVuVEN8zwoICZyoYHNw+ddj4agCgWYHOLxgWLOjpIzXZ0LkZbRPwDpt8ZB5ZpmXhb
7TjHuiXfIDZRSQZJ3TPuBsXAO/VVy53IUY/A3vwz87b+AXXI5B3KWU7NzbwMjhmDQVuro5ia6AGb
GBnJe+HbRkwQuZxTfoMob1zCf4VYlwhX31f31MDb+aJHlqvD0O6kRrMy5znHLJuljF6yiR8PBccz
vDlKL87+ztkQ2gOjVEAYj2flFPfV1Mo6WzY16SN3iU1my62OOIsQbx2vVUg3zvGLQZ3zZV3mWLiQ
emPlN+haYEzMSH3dzfcTeoUwbMlRrMekZ+47J9B66cUt1jq2IDSqipOFbPsn3I1WmznGvgRvq+Wr
TyML3lcKJiKxcAyONgOiybkrba9XsSBD9HUrx9C6oP8FXuXqhYQ8XiDTSJ0BfNg5nIeyTSaA7dbJ
q/b+L9oK3KuhnK6v09QsbSLsatDHthXhUZVM4mK4nCIiOJ5gHPbuqggIIM7XV9UG/V+58sCSLAwp
AZvnQX7S6InBfXKoK5hVB7JOHB26NwST7ExeDfpjQNWNa2Y12En/yNs+uzcUp/jq1OL5vzj5AG6a
wq33OGAIHV4wXCEZyfua+VqwSOg9RG8ifVmB5aRMkcJrG9S2HgTV4haj1mR5rPwSUQFNZXlnotU2
00FbRQlKftgyYJcQLlb+yFPbWgthiz0strPuRXlrBtVS3pLEKX+t5L+Nh2URhrhQr4Ex5BjHisf6
O2ddW4b1qV3o19BJY2yalLvWHfApE11Sz+f0AfYr381CwcyPmUElbxkX0hcEoW3/rovG4XoCsXov
hMnlVZb7E3IFx233k1XNV8KX4dCvjqWx5Wbic0Z1DiC3abxYvnA4QkEpSMd55Y63q5df1DqYRapG
3/wOeX/wkI/rdflIqvYvugcXjT1uD5Ir8Ha+8yMUjckRzZrJHc3pISl6KMm0ePPFNKoFv2Bf/CzM
fGUybQUqo9FhZWvvc7qed+ey+WEOWXq3L/O+X4MmJRioZSo/D7yzlO1F8c0yBZHKqo/aQ5sL9fm/
dRvXi/tDtAF2AvgMkRs2An7Sff8UAYkWHOXCdCTrsXsehG1X5zIIIsY4iwMLRzA06YKVPinDug8k
I8F7sSMGYFQiHKMspsH8+t3PZii1h27T79ni2eph9pCk5ZNrkZUqIlNkPjvWihqcaXd9VHmo80T6
/uYf20CTL4iZAWRDZUOQOsmhMz2U7SGtfA7VSOI0wawsO5TW1Q0bXfGkdKs/1QFZC/dWVZNyS5Wq
G0r3AcHyauUzwYKj3xaUd7TkUlcMC+nySx6GB5thDwMVhjJeKvO1He5hVJdfKs+9erLJEz+vxoIc
fBsn/bnCjO0QNz39dJAvxTRwuy+IXudHBhsyhTu0FshYFg+tiZoCvzsgJZ0Gzmbcar4kv3qiMNnH
t7LO/TAxJ6ZuB1wL9du+7jZIeUpso/tKkxknuHI9srlLkuV/tgD9ngprc8zHecmRuTCurZfnspBE
P1suMitW6Lz/7q0hDmPVa+M7ShXU5GZRuvCKB1f3NFWFQQPbaXIra5dx/Fb7MCw+UthfpUx/PnJ8
7SRe2lcgxNXG+Ocj59Lb3VonwM4J3TFjjQ0PDfajs83tT51JWImGUPpDRs23xR+rX27ekjRS7He+
GzBebt3lQVdc83+/CP9QA1+fRshwmP5dUCJo7v+8rJIWiU2rcM0QnQz3bGbma1TW09EFxvLSM6o/
jjwNBxoKsgDCmDuvnk8+uoNIN7btEuSgrVvnA3nce/EtF8WrwT2Cy2uaoET+vKjJHsbZxJSfGcQW
XGTUz9fzwVifSxbFg+aoefZQ2HzkOri+eX9+Rf9H3Xk0yY1kW/qvPOs9yqCF2fQsgJAZqclU3MBS
0aG1O8Svnw+sevMqk23k1HLarBcsMjMiAIT79XvP+Y6DdQ+gv4n7dYWmf3xZ1xsonGyGV31DEzvt
eirP3O4u0c4jH8HfzMSMM/MXrQVI3drqgV9TXZHDshyE6+lkDhvBNTzZfrt0ObXSr2/Vf3p34DxY
awlp4IZ9eoBIvxM5U09jxwp7NeZVDwE1L9sLkFFS/Ub4/pOrkmoPlJmLh8vmyUDh8fFSJAyVE0sK
Fm1tsF9k39rQsmCIbQelp2+AkMuoTWtzm9rNfFHVOh3wovGYRsfL9p9+bA9MEfZOVJK6B5bi4zuB
GNyMZFBMuzgdh1uywcswIbYgiPx2yd5+/Vo/bwuEfDBM1JFlYjb+vDTTi5SoKZJlZ3kNx3EPOWhY
KfI1w9rhYNUz3X2UPud8STHwm9f+SXuJIj9YrzhCSJz6KwD+756nfvLJelM88zK1k9uxpOHvm4o4
dZ+Qsy1xRyQg/vrTmia/8sPzjneeDraJxQqXg/75a2bIhCgEsiG3UmYFdxCgESBapdfbwSqp6Ukc
VEcpXF0h9svbOhoAqO1pW3Gw50ikHyvfpiKpdFn/kHAPzrWu5XkfGdpCVxJQMSlj9C5KaxtTK25i
smjVJrWHrj9DNlZov3OPfL6GDrlPzCB86MEonzF9fryGQw5w1WoTju1Im1847yxVWOFS/MryX51a
4YxPrd+iqixn1rTSSyoUYgE9jG41xLL9OqG0FM3fVugXUmrWt8kT2W+yZv/Tm1wLD/yJ/B9t96c3
iR4cZHFZ7WVNINRuLlI53+n1CsHWh8nozzC7yeH51/f6py80l4ZHdE3Egnzj47b4+KrIlfTOhvCz
b2rZHun3QCBF7XpLjRZvFwbkFxbE8UM3MywBirkeGImSEgeGz7+z9/0wI//9uXPJwuE9uD9somuM
7Mf3IjSTfBnGTfvY0JHTEQM+neq+Ny8cMPXeeeOaZXpaOPPll3wjYmOP4y7zSE5CFrnJPYYWYYAL
3trgXAzUOQJXZhZoxjrjpBqDhs1c9PwXvetZxrW8dy6ZpxTLzrX8vj2OJstZSIiqnhzMvonPgxTB
BmD2nmZxM5lpd1EiavDOcpt17iwzcjM+dxbaapt+pKsTLvYIDyGlH2cyVrBgxHIAXWoKWs5Y54jt
+0cHdMz8JJZMz67qrqKNO/XzcmpUGrgny+5s69JcidUp1GL3XPCoFZEtE/x3tSY5GCO/de88PN3x
Bmq0M14jZUumiKYlTogO4+v+N4/H56XAZbvVV4MGFn5K4s+r7FwMFV3GSd9jNNBhJC4BgHa6ndjK
hO5BsIIKyfyudXRfYXRKLA0BYOGPEelesjjpkz+i8Wn1Tv2mFPi867EOm5YHdmlFPyCX/1SfYOvU
ga2Jeb8UQ7IZBtFgRM35torVmfqbBYSNlEfv748msA28JwBFONpQf3if9j3yrDW43oPYo1Tz2lXw
ZdTEq7X59xJy/LwldbNCupWhBruRQT/ew+9P/TNJW1BczQoDyj6XwtG/CV9y3p4cxEU3dN2Sy6BE
RheJQCj7lKNBMp5qWOnT15bs+mLbroTabdP0nb51fCYbG2fUKff7GfbRRVzTZce48uOC10C/Lhc9
FiqSXP1s602jKPbkGmgmyamjkxv3MhXTfOh7u1juPAO5dzi2YE9DG4CJcQjyoNrbGhY20miq7jEA
//4+1GAZ94KYY64tXTkKO9C02hYuW/nNLIWx1w03ds8KY0Z1iykr1iFH4lPCWA/BhNrf6q+QbHcO
43Jqqz0DsDLBpkmuDuMnIfuttDQV3/UM6fcu3fYicuayfp0sXVU7NEcEqzlJ034NOhMDSttq8ntT
E2PVkBxYvLJr0PEpA0uWjwxnyNkhcMX4Ok9pFkeUQ1b30OSOOAqOT+XRlo66terGZVuL4zo+Wl48
vVmsrCzxNZb4yMql/OpbVTAeR4aF1oapdP+4blZB2KIoTSInG42ORKvEh9jrF9Z3ozB1GrDpML/D
9ra/WEXeeW+w/ZGfawmEaIJ04jjPcHKPQoQQ+DNGDzws5zMNSYJb+3Fy4XriJd0irylaBFex3Nke
uGbUi8QwRIx8OMUg9ZFaZMJ2hpZGBMmIu6duocGDN7DYRrni+FX8TOxdDqxkIhmyevInur+hR2wI
/Sy3ib+xQS4g2AMyTbJ9TdzX1syQ2hzElM3mPWZZHMbmMqgz2+jSo6c0QJ3o+Hx80ylJBfTYssY/
FNCNyo2T+P37lCnGjKUhOEe20BugXQ820waEasN4atmAkt205j+EGuff+kBfwqtOiWzEaYSV2J7R
WfcwYKWEloY1aS8vQ1Zl5E2JEeabYaRlGeWdUTOzUIu3kOqxcBuSyrGRDqu5MjdMK8W1mSJ2p68D
w3SjWSMjRK105iay3L78oiNtdsiumtKTTzwEdoHWdd6XzKS9jxPFb8iAiOerkh/PiECAtXBFZxzh
i1i066n2umdO/26wdqZmnoCyf7HzxTF3lFGcdTwc5hGs66mIZrtsPObBiQJxpIwgMquS8mlMYlNs
s85Kz1wjN/JtNSjkdWSofA3cbD5WyAbe0JC0Rzf3U6bAZp7bu4aIh+BYWdxBgCUFGkt8MT6ZNpxj
lygjVM0PmQ9a56npBOzShCvU4eCApCbuwMwovmEpnCmtTe5px8ruQgzNdAuF1YNhWTbGORJOrdvM
g9dW5zQu4UN6i+fFt3Dqk+CUqT5zNihZeEj9bjGfKkOno9anGAZDGmpc7gqZIh4yQ+jTpqOMJach
nyZGVpDpOkbccX6tFQRmHQgKWjm+tMdJBhB0OrDs4EsgmjgeuBrOkiIsCgSrULDKdzy44OdVk87j
FsplatGJ1qobVPrto02TDMbu4hCVqSa3iyxf1KdldcuHOiWCRRIDWpEQ4vv4MDL9r898X9mbCun/
Y0lNWkXzrFXLplqTGY4q84tHyHv6FNF9sUW0MIohPIgGDAynINnyraAlMDYmLBmjSp+Klb9/CMo2
fcK0iGUmDsTY7s1iae5Fhg4QSJs3sfIxQ6x4KgqebX69fzemKdEBwo2zh7oDKwTfzJlIlkfps1uy
qWy3Xpm3OOrMQI93FSEfBGn4ZjbfDHbZBdu4cO3rimAKOip2Ut/2seuYm45UYOQgC9roaJ3ggCsH
QpPSvzft1yanbt+qcvGao2EPyyPZwZQhVs+TClZ8cR8KBPjIS5AoZRta+LgQzUHjS65GExjj3Mwi
qnPL3M3kgBqRMQXOVuM/1JHXeAhwE91pX93EoUaa6hSwByJ572bMJ5afilT0b2XpdV4kQRKx/PgB
wsZhJCJZztlyt0DyKsPJ7swv1G1VFrmKTsQRMtiqXw/wJ0WL09WbKWF2SPvK1Mxw0m2tIlxK94oT
s6bpPpuYkbKOT1Ny64g+f+vGxbgp9LpNDm4FcZMFS5MlwROx4TwYzFUaUoCgAp3BW9DwUbqC7YiZ
2oORV7jyFfq9esuAk7ipmVGPKEj1fOiaxFSbzq9QobNMMWO2YRDC85gDe7luK13stAChUrQsekqC
0ECpFCLcNvSd1lglh1OmAOa+UNj6Rmvy3V1iD4m7y2rDb6OkN+t3HG49+pei4TonbS1j1DVkYiNB
9IhIQtvTwVvATSlxgi1mSrIBsL721Wf0qtPyNa0xcufJ8Q7KtWL7a9P71oS+WirjejIX372LXR69
CK8vmxroJnpbgSJ+wXOAI22yLBa3ZoZ5B8e3mvYd1UPPQo41KwwQsXFFwFRvvUYu4rpQnX4Z9Oh9
Nlxa+c2acy0m50loytulrBL8zGgEMO+EVmyJosQLqk+m3rObtl18VKlWpKektI07Y5wD4qM8jpcb
2vXDa44uq8Jr0cb6ja+X9taTRJBt0B4lHZIvIn9Co2kfBoJj7W1SIV7bGR7xAwy8AV+hZ81XR0dQ
riEsQtzmrMqvaL0ziNoGsIv92OPZQK5bpbs5neS9lwAFd4wlmA4xt3Sb5GXznHNQXHZtWtbvnvAR
9ZGPzdiFsExfw6JQE7fQ4iWuWJxyemHjmHo6Gg/2LnwXzrBECiOnDMexnU4eRx5mwMaixoOmdWB4
Bg6/nIYBeF3C9Rb2HXjemImtNrXebpC1+2XIs1LsXDtjHStcq+fn9aC485aZ2A0nC5ZzVefwOIH/
VMfC5EjAF09y14ZKoGKtHfe8iWFHRrqPwWEXLzYeySn1sfb5k4nUWcuGDBRvM8zLDeY9Qs+oMe1i
o9LJLjddXpIjpblBljHTru23qROtH85pYxKzNuVex3Pe09RfdA8t5+DzHASi+WKURLogP5P9nWrm
YlkDieyoNNcOUcL3LI3E3DAEL7Nh0kiomoYqXIJ2anc8KXyDhMWRr8yXWZ0zzmmfAVrhNDAmXTlX
GkPlMfLT2bhcENCx9CxGM22qykiT82qoyIhxiyX+5ijhvLcsJ05IwotTn6pZmdeY3xjwYHYecvek
VVY1bbKGGLQz4rBqb5OXLNbncDCaZkWaZs2W/SC1t+Zo2PElX/rFRyenpm0wsGhdaEzeLyaC2W2A
xanjfiG2UcPgkwDvPPNJie4361Ea8UjiqzKydIRkOzPrnHOq5GXeBLluo77Jav9RE1MCGH9C+EBs
yND6h0TkCY7fOV00yg3gP9tZQ81bhR7jmuAyiTlHbMiiXfyITIh2ucoddyIQxIqlv6WqHpYDBXpM
ZAbJbPj8QT0Ym8xE07BFH9loGzUVFIpCx5zy2CAccXYEULYG25amWZvetIcLENJaeVbS0HxedGnS
BpZt+hq73OsIN40czmsDWeypJeTCvQJx5KrvvRMrtSXEU6hjlS32jZaltrOnoupZ9RG0TTKcUXyU
W0qb4AkafXWYklT3Q36LjaepB3JznZIlxQhCmZW+JdmDf51pGm422yFK8Dy1RZDdFu6Y6DuX1Usd
R78QyVcP8+Vqf2wssU3zTC+v0gUVyUUJHbbY4QYR46OhRMNxvJ8Jp0XzDOrHK5JY7Rni1eK2AIeN
HaBVliEZ+rj9vHPdMs5QFJKhxmg2MbBZIr0khs5t0aYg3NfGa3isHS2tIqtvxEDe2c6Db0fw3Mjs
6lwQXBI/2Ild3yB2xNu+JEgDKC/T8lGfSd7qf9O6+7mHRKWPeoW8YZfY289ckkqkDvIAIfcI1OpL
oA/fGgx7Y8jMWN+QbvI7GO/aOPt4LPaZE8AN8QF0gPf61BkPOHwX4zzLfTbn6r630jRiJ8hux2SQ
O6YVsSSdanyEKyMvqHd/5xP/Ty9PAwCYGK0jOpWfTuXSd+kwEzG519MR0ZKsNZAWvW13d6Od9PeB
0YvvxVCjl6rT/lyztO+/bo98fv11YkN/BPE2yBT6s2v35G88Ktqn85p6DkAnYzIU4tiiC0M9dkT0
NGyhdpAw69dq1eChoae2bDe/fgOf2xJrF4T5DMWOQVfatD9dgIZqQgfqPoMHQz2OxFqcaWmjPxAn
2p/7rlRPDnvxbzrvP7GK11elFQQezGVcSZn/8WMLrHhmFyeg5bX8nolNeqZGYjhMpKnpRs8wNYjM
90+ZAUyjQOZ9C0qi/E3/56dLD/XO+QFLAFlMwsr693+79L4/Yg7mzuwTylASbF0gbid9lGqMAB62
y6mFFFXdJq3dvZWB0K9AqAz97teX/0dP9u/PP0UVEBNQBcxhCd7WP10JOCxVbRjIwucRyjGdU9W9
6F0zLm+d047qFtWK6UUd3RRntcQN300K8XRXwGYaLoasN4qLwh5N7Tqvgrr/Pg5Ngec3dT1xEraX
LwcqgHkNL83zAyXwoO2Ip2q+O3bistJq3Sy3eYseJiLhqNBPy+RLhOVtUo+7xtbd+JBBrSrv8FnY
9SOCcN+89DOJw8JJYikONH9J9jZdOFSHwpOjHeUu7Y+drAO7wCuOtTCciLHXR5zBTv3AxH02tlKa
5RseUX0Ixw61YNRACPtK350YShs8SnHKS9KLf9Me/2ki6RlMlCHFkPgF0tL7kYL+tzuuo5mdvXzE
Qga/eTMhidnFtb9snNZM7zMUIOdOUU9nkkQvApxr4wpsvLPPm3VoLuc0qvWmPvz6/hs/Jgd/fwCY
gDF588F5erTXQLx9fAyHpamEBnBuF/Q+QKcRS5l2NlQo4u6HuQQA4McKCySyyTYSVrBUW+lREl12
NMr4chCJJe8nEjG6I3q2Wd8j2zHa0FZ0O94wUff3Pv54cZhjOkXbsdLaJ488B8Sd0+Q8NtLxXYpW
r33Q+q7IzqYMwW8BEbfdiVJf4oNt4iEIZWuCfJ3MClUGQAykLmU8UxQK+n3bIo0bZIIyV94JX8ZY
ndH2cOyb0cqmZlfYYGS/+IMr2iP15kCQXVcn9g5H+6iFg5b55zmgQ3sDs955MNulK9D1tlNHl1zG
1VNjeORgzIMtOeJC6uh2dUbfhBw/GAA4tOk5RcYwOIgtDHPIrmcqVO+Mcw+TbgjTS7adp6yTV67Z
VbQOq7a7tbNGZydFlzMfXYg/7r00AGQJLbNQTSHMcO8EN+p+VLX13GuObE79RN9lmySA2VC8mnGy
qxbmKgiie2S4iVkvy45YR5FejkM3cjLuF/+rrezZIcNGLLc9X6wqqqGFuJuMoiDZlTEpQHzockw5
yMkAs3CGHwEVA1MwBoSBunRUFtQbeAy0ygFBdlvuwhJvMBPO+a53fPncFMImkAO2ytlkCDSwMsn6
nZzmjDjaXvIREpm4SJdGwJwoA+w+DOLS0LY9/Pj0SmWwbM5qveQxd1ASqcgTTT2+AjZFpR/yAABh
Bqs6wOBhAqZZ56IL1oOr0Wu8lnCLPXJVf75u8l4nZUzz+kfOYlTAaF6QwPW5mUxXog9a99aQdXGG
islAKO67RYI/J5V71E61sYuNXCT7SpsM54Tljw+dQoNLLyEXxI942oGdB7lvd7AXwE6VnRG/28mA
8amYR5RiI3jGs76YvP6M6GM0TJpbjfdl3hNQSQtYl7/Zvj7XSJAMKXidNeVmTUmxPokIQJs3OilW
AowWFDwxBWtYKHEu1DHLseJB+4cD3PX1KBBWehf3w/A+7VRUoVIqk9ezSs36Aqj4FWAPglOkJi+J
040vv16Tfpre8nowsf2AhAgEC8BWPy5JnhY0BTQYbG+eg0HG66arRAS7DsPjU1aCkIFepYqTDFQd
BuloG+EQmNOeIbv/ZLriOff0ipOxa2/GxYMlCyQ686MqHtN4EyCRiyiE6vO8UWQY4n/GWJraD7/+
DJ/n7etH4BOYps/MxfD1T6sqB7M4kTl4PTHBd8FcYOw8DFAb11totgoT8plO/+9c4kLY//qlzXXg
+WFFJwkEDT2cNXZ0oGufxrA12V1WJmN3V6VYa9At5pBw+7HCKhbrjgwuK1PhG0JnjMa1dwUiD23M
lsdpaB25MYljdCKqRRBOPYdrHHmWNA+cLrEywNlaXt3C5VlzFzoSWDo5vUT4eIJk5zsSFbMgXPei
Sb0APg6NJxX++tP99OzT/efaIhdhCTIgyn18NrRKxaKqVYMNec42Lo2e7wQOw9UycJQiPNey3xSo
1jqH+3g5QQpCq0d+RqlIsfzxFQVQQThDot2Ps067OxbkyviyBEeHxZKNwO7G9OTRhyBVWnSuGRK1
bVibxOK6bfUhzWeijXX8JGA4AgY6blfeV31hD0gPUjwCHMQwHHuJhZdpYUp9r5VyuhNmm4ojGiK6
9GmdRAXHYf2Aba/ksGpnwzFHvPHacCzcjuvYmNW3v/9xqf9RnuJV8159Gbr39+Hiuflf64++1g1p
USIZ/vfHP/Z//lm815vn4fnDH5gEMDm6ke/dfPvey4If/TN0af2X/69/+V/vP37L17l5//e/XmtZ
DetvE2ld/T0hbI3f+L/ZOeuv/+vHLp9Lfmz//PLzP/8zT8yw/3BoSgPEdPjGWhzL/ztPzP+DAgkA
Mlo9qL1gMzki/pUnZv5hrSc3vmiEbCHOcPkq9iAdk3//S7P+oNKzvcDDmWRS8vnGP8lIXB/r/3kI
PUu3XQIXLdqEPIEOv+3jQ2gXvteiRQbM0GY3dl33nIUJacYoZ/2G+/zxlahxLfLUOJFCkGOpJ2jp
4ysNjUeffEacAykqYqgSh5NazG2TxN1vtrGP69Rfr4RtyuWjoYv76QCUgsSaHCs0k5Yw4wwKRjfB
TfzbDb7+8xL9F3Ci6xrHT//vf/2Hj4M0kZuGPpEqLvj87XX8ru08OFApQ28RMMvuZ4IVwYSA//vN
S60Rm3+7S3wiEmBcgzWfUJ6AEfunw2xsNTg4YZJbMblZTGOHNoZFQ4TttqUDs9IZsiAJxdK7WxJd
LHlCQ4P5h5AYhJus2GUVLTg6zA01OUoOXwxtQSOmYxoV5EizvwToQpAczVaJs7iuTPMSvHZ+lY+W
2e0HhIWvOEcCsXUc5F6hVnv1Q+DgrSH5aaoMYuRH/tIUrfs9rZbMwdadQM+wauV8p9uE9pRfYWc3
M/anYqUyGW+2NqViS11AEDPGOWetJ4EpnMWZ55I3bFrdeAlp0L2Tg+J344zCzheAj1D0EQbvFTa/
V0TKjDlaTRhqCR/Kvflp6nX1mMCJoZufxVhW4V5kYFGrigHB4FnlmUo4f+5iT+/fq3ws421BZtIL
udfTwzSW5fcSS+lFW+eo7DUrkbcTSiiQC8IUMLIZbWsgiVPn0af3SyZSVWsvvWy9u9gu87t4cDok
KnZsIAaWBPSGZVBm8tGHwWHSmUzK4bH0iZKh98GVrvy8+cYZvro1oXYL9MNjdl7CasG0goSVcoQQ
9UfAt/kLvdT0hW+NfE7mAFZRtiANj+Iac1yoY4R/9gzSOyOk4/WDDsgbDLkg1X7jM38gF3Roxyd0
dIazR/rMJGfxLP+JaGZENVYf3HQ4dGDkmdbAm2hV/jBB729DK5+ulmakFlzkkH+hj4yGoMpL+95Q
E8YmAxHHC8LC4QEA3njfMunwmbzM6Svp5P2X3nfNYmfOw3iBuHNisEzHEZLvIqZz6IUIDTAQlExS
mkl/18cxe1ViZWSbro5tTwfjeGOyXckNRKheA2XMeHofc4I8Q0hZWeHKESAzo0BWkadVY9DeGGLQ
A6VT3UCykjhIFuwBnCtm0wuNWlSKbOilXG6mZRTXFeekbxi3khfRTcK79dmdHqXLqB0Zz5qlTjCq
TzmvyXEIUdfSI28HDkRb1eYuyt6hA+WBw6t5BfJgxZQsnnw0mrLGYIXw/DWvBxITWnQMCznetB54
/moGngDk80ttwcCOjstdfZ/TUt6uk+zzOCc2hTGUY9chyisa25mfz98U3WLGwS3ldDihOgYMERd8
yzCMymILLqF5A0KAFE/rHLKKKgmcCHATsR4djL+7nGUffwoWrzdpw2ZCDZp4T6XVujdmZxl2VDP0
Bn8F0I0I9o6qX5exY57m2EmInGYk32yLSef51xtKazIcQGSEgV06Tz28zVefEeH13Mis3sxs8i2j
KKFNUZrpHhnbAcJIhAZY/0OSj9Qj4eUMYke+f6+YUOZbXICPdRBzt/JBjpe9Mc3vvkpXBTUj8jGC
f1UXHJNinzlbXUFXanQCofM6k3QP4sm+71gyv3W458cVJDS2Gxacrjyu5+jntJwFFHjGfjxRYsZ/
JOoeYo4Vw7ILme5kmKMpTGySWq35oi5bBu/MUccrfq68s2BuYf3XGUGva9pU0vNOrO+LwaMyBRN6
pQDuTbvBE69Zqx0h6bdpMZM4vDhFgWSlHrFEVXW+U5gJI79x1QavkonNMRZMtDC5jDG4HLzwyMlT
p4kqwrL8veqdbGLeyuQydFOFAo4x55NROTDMjDLlPeHV4DjeNIPJYlbUePViQ7MPpl7n24BGp7+x
gYjVoe50JQwQhr647gyQ1Cnh3Eg8yHyHc8767GF/VlZ7nKXfWVtleBVqznHSA+LLW+e6U3gACX3s
UvREbp+GninJES+Q+JQobRB/RqSfM0ROZJA8IT5P5zNIfuI9NWZ4e4Lm4rVdlKuNNSsaM/JRbH6R
QH1rPoLdztjPfRAwdPmCKbQmUEkwGOchgRik+tdYxRI9iy4tuEdFw+Lb0887gKbE756OVdpuGq+z
HyoCQ4uw9zwFmE/T3yUjMjuc8TOUIbbxg+XPiRtSBJUoupbBOmiLSdsGxFmAJ9JNzlWHt0oyHD6h
dyq+6nkRvGg4Qb8RS0AckK31glQFquILp/T7y8HSG2vPma9W2xpRihU5SZKmm7Ir0jvNa/SXsU6n
W9sYAV2xu2v5vu6H9Lqs4rSO7Nns0B+MxoNIFGHDw6gxfaYdBru3zTD4RtL12hedtW1bSBRXG2nG
9Us1FuNN3aFnQvNgXLMteJd90+ljpE3mztQ875VsdtAFOBSAwY7uAHI490f/ah7d9TkXHZtMmznA
mpEZ9V9j+Om3iCWnedchKXzLbWLWIqMpXGPjdRzMt5bH+hXaRtPRPaf7GK2qfUGWss7uI1GYoKTq
W/c48PC9tFyNIQpcY43Gs7zl4JkpotJSdJDAg965QkQQIJeBPt2HTmXwlSxxcX4JCt99xcrS3zhd
4Gk8bGq8aGyXeHjNNgcHrwf8enbgfl+S5lNFoFeXB55QA9tra2vhMhlsI7Qy82FvGYqHSieRDy0D
juenZc5FvpnnlHUg7VAKA6qW01W7NPRFa1mUMLBYgI1o4b08p01j5Tv6Ud4N1WX9lthNek2INCsv
ChtoXrHptI80EQAHETlpPZZmg/zPFnL+VslMZ7Bd2vrzgijuqQiCGGi1Jb19HA/FCfFIKhEoWXST
14EzKig6DfwEHYs7MfY2tKLKg38L1vMHnG+Szc6b6SmHWTbzCUeqywAHt+jO4cnRpKBtkjLex6OH
Hg2pJ7v06rsPEkxDSONvqgLLz40BukmdeqMlNu+IpNu+Mb12hABu9txLizWLdGtYxXPEit++qBzE
vkbQbOj7ncGuvTADRV+WpFM00jjKTwj8R+ghCesYDxKH0u0wpuo6E4Bu9hKukHaa5iDJw2n0NKai
rVg4SHpe97VJqUPxQRrIh3HPDNeEq1bJ1sfXe2gqc8q3EzatPpydDDFDJyFh8vTl0wvMVtPdzIya
zjKtpe8wIkZII5TKo3WF1Lk32Vg088bsMWHtapXNXdhPXmZeD6ZLjdS3M3uZvpj+edfoUNGIKspo
WQrdtfE9E/a+maeeQk9iFC0uSzRaz12GRRTKLGDiDU0NL0EJ4qu3zrRjKspkmPwQMuiA8swuMyim
3vqe5Sz8Fmy8cpNI/JAKTnX/JhcFZNRx6wqbudAMqHCri5qmaAd7uQt01UTYHnEIAdJzvuv1rB/H
Atw5fHKPGauWOE17Q2ek75kWWlmwJa3eCnY5k3eYgRgqYetpjcpBoLs2mhfDtV680ejxiuGsIWmh
CMyeEZwDYPgKYqC5I6PUXI7lrHK+Irh2N/AMh+rMChhJdSSw6EO5g0tDxHohTWUfYlcMcUO2BMia
CJ37wrSWGsN9NhKOAyFPeAvtJdBF5b70jWdNBc1Sn+2BPlFgXxAyr/G+8HI/ggkTREfrfabf4/Oe
muc0RfxynUPL8q7RUSRsWwBXAAiktZu///Puw0X62tUQpYaPrYYf7YP/6UP8f9ejoJ/5ix5F8lxh
gfiz27HmpPv88796FH8wqnM5npumjjcVRft/9yjoNphUEkwUDTKPWNvXOfZfTQrD+AMzJvNl/ufi
OFujF/5qUth/EPrId9Ggp+voRFs5/6RHwdj8w/nXYWKPwQiXkafDvlnDHT/2DlgpVJEEz0lTo6Ol
SY1I1a1dM8oMK9XuutbUznEigRlULsJYVMPElKHya7FRz5SkxxKC1whn1UAvrNLefB6MoTRpzNtV
cVYMpt8dW7I+k61jlam6isvWUWekO6yS/kkvkHGiWV3G83hpfe3MmhQwzwrqgzrFyixWqIocNvTM
sf/LoKko3qss04+zEfTqDG6YipgROsPXwYiHG8S07rCx9Ok9wwwUnFJ/0ppNUFsSiYSflk80zHvK
FFpDw4l2QpMfoB/2znMxLzM69nYxm4MfKA04uGhKgC80BNEpmob67ne6126DLFX6sc7S3iIMCcwA
SBaLXkUmla8d3Dh39vAimKd6QWfvG08pufUXb6hDuD9df8j6pOKsX1CvhQ00EnKciUA/n9IRjLCj
Yue9MtAHrkiFH36O2WUXyehEegxW7ji32Ga49EZD+FCbBWzDTD4OTk48CJT0pP22uGn5jNwV+7jv
t7A0Yg1yBkLJ8jZYRmxkKYU0LElwIHdWZmTvcJFFvdHqJr2gsiV5G60dYfGLbqNq1p2kO58W4M07
gT/8nWNDq0X4WbQ7LR4gZcKGg+sRjHrHE0OH3NknNfpSAhsAzWmr5nhXxUHcbt3BHl7sDIdW1NSZ
90VHjS5CWOmxtokFQ98IiqmC6e2VmPXVjAIitEi03Dh2T5yKLezuZYCyihSR+8LYP9Dyp3mpy28N
XjTSI+AkaCxqsxUpbeIMVelJQo9AEDqEwgnmdwX98RhPjLXAfDq23KR5BQbK6RaNkiFFDmXwZKEN
FylUX4Y1yTEHWwHjQ0neKpwfrp6RaKhBWwnZInQHYl6jJa/YLDFYJNfLEmQv4MHT/ijwW78rH5Um
oRrm8OLGc/XYWS6+Aw3iO3hZnWg4UujbkeiUpX6BWYAyboBncaNDP/GAhjnpuyT96NLy6WBsc6Mk
AMEsbeSfs/I7tbE7Ub5pAO7nSM2eiQGzKCcA7tbo3SFkztHwFapPopgclvqERNd4KByvuKxtC0HS
YNhYaICpy5xIDZl/abqewitN3LrZWzI+ucrpX1AU5Wy2VK+PeiZGopgGnN0czYFZRYwtre86e82K
Qk48SfvBxkGFWHcFCoMMTPajnnZvCD4xcMEuoD7p5yLuoDYOgxepuBcNGlIpvnd6julIkP4CRm0p
uaEpxe//4e48miTHwe36i/CCBP1S6TPL++raMKpN0ROgB/jrdfLJhN5CC221mYiJme4ySQKfuffc
2zSFcnjMWGHDQSiqtNoSsJnykWQJ/GScNwmvWz/3L/CwpmvhMEg4b7MPQL8bQyo25PKp3VRJ8bcu
27DZ9H4FhgUcLBuQqveXPShCQ/U3p+Li+kv7kwL4nLFptfJvGhH+9EJc1fITRcXyA11pYJpbCcV5
l/hpsZ3a2P2MKz/6DCYWv9u+csFvUQkH+wWl8BfqMfUYqt5g01rc8qfISzIG01Um35xT4CzxWtAx
QjVI7sDSZv/gXmvznGrJ7yXkkay3wguuijhnXfcoKCjgBR/LWVZkrvRNry3tPqDrrxXI0ZNmwmnf
s8aPP3sLxQ9uIUjHBtV2uR3WNGRTG2VAL8cxyUGUJMY0p/bKfXwePRnaX/VMKuUlhi555tRAwhyo
aA63AXEsMSW6ij4ihqT1vRdNToQbOo1/qmHkh2unMbAbzUr1zq0KMR/jqkh+uxJOziELc5tvkn7p
H6A9Z1jjkhIhXK5hsvP9Ufv7Hk6RlcCgaAP4g2AgdPLjI7ssFCboYfH+ZAF5kdAvjW13DkFw5jT0
CCt3VKHhK3a3VG3nscseijklasYzaf/citpG4HG6YN2XnVDNdq1r/0mXrUlgCRKdsc1HrpxNGQwt
lCUGxXpbAxzkfVkk1o+y7cfXMo4qvL0hIANCFch7wjdA4g6fu7qdwhgpLAS47i+XQdTuChfUEb8t
xCgcuD3OU1KP0PMGLtDSPeMJS4OhIyaXyoII3CVCpbzRXuEO6BCGMvqUseg4JYnUG+/QcSz5OeP5
XEAkAfbDKtKUHiERETXz0Hb+e4ccgJygcpHVDaT9+SOSxptgFjp1fKggN9ab2tHln5CkTeVuUsnr
djunZnDfrxRtuTXMH4LNiBgfAF2fls5OccF0u7qYxw+EEAbcSqIY6G2QIQmziSBBgaRhXHXLgpJj
2QMW8lU2Of6c2tUSMeJif0xcQVTycwp9/B5r13wxnpBk3PbFdN/Cy64+Dd+W9wpleK14Klhi71qg
f8TeZ7H3r9MmQHUahIg4TfkEdnv1cULAt9rxrt02H+3o+XoTte70OkTY3Bimxqa47TlzuexrLLcw
LOI02aAWNT8ppkiDRGhZWSJ7KbXzRIGVnGOCSxmYt2n+gZ6v/j1goXDqXHxFsW0fAUBE+tSVdf+S
5p0Wt+QsX488sKefHZP5VWECyqIrTArRxPJTytX+QgIW/G2yBj7V0vlYKZnQOUCKEmTQ137L/R/G
+P+nbd//n/V24LCn+b8X3P+tHb/7P2Px579U3f/5h/5n2R2zNFr+DSNbPVb5/7uwFqHzH2zJfGR8
DEsShlR8nf+1/ouD/6AIdiU8LDInPYSG/y+ltesgSP0vxTU6xchNfDyhXggqgDDq66br/1CPaQu2
V5dxgnVkwgYM6v9SVSj3YvJjMq9PpWviwYeC2DTNPP7o6Cp2eiSi1RVPoejKKuo2ilCAnlltx3JA
7lWVeYO48/JMGwtYKZnQ8UTYWhCMO6joWcUEpJEHtOiY4r0jO5rVBxMIPacU+1VA5pkvrRcCCroH
fmfR7fttj6Gr9xHtbPsFwsKDwvlt7lBguD5CeSd3T2Xe2/6vM4yUaJaduP0z+nOM0p7wJ7TS89pz
EFFsySNRImujLpyeWUnmTAqxu2IMHMfOiaFl40KmojKvyq0Oy6WD9JxTue1m27gVfXOw3rJl66p7
PU5DcRmKWsfkaIRFp7BTeA3HEsf9Mx9eslNLPV0HB+4ic2I4IWV+MLOwezcmlM3PFzi5EAySbg+g
V+unZA70G1+h/U6STt/j140xjJUe8IhQpiFVdBrZC4YJL2PGQHz0Me3H+W/NSw3Vv8nDR+7QgJGQ
HVRa3vqrKI5QhuP5c+TMOSc+kle2hP53NaLNXgq0cyA+vSLcisZRydFkwqGFcd33eZ57uy8i37HI
NKsls6crOXRbGZJYQFTVCyPaueeyX2Z/uIx5rz6WJre7cbKi2qVrE92YZMLsJTgbhwPeknSnKzw0
qRpSBOkZ+0NEmMO4Hg3DFV++9DnPz/uwrqL8gUyVYd8G1+/VG5MV0YOoc5JUOkdE3bb3IinPYVFi
ubONlyU3PdkM1W8Hst8xHl25Q0fenGwdZDez9BEYoiR8mSenpgnKLcRBPC7Rrgsr8TAtQYGyP262
g42wDFvBgoQAwEcMJT1DMiIqvuJuxqep2CWT5ksRvmJq0FsHPzAsrEpGA+o6MvnqFOoJW0jvbOqp
/5DUgSxeSdoa4Xw6+RuT4+WRRpzw60CvxeuKgZVIAt2P5qeFpDvSf6qFsR2JbviY1DI8dNbj49wT
MEJNuQe7mYK+xQx1Gmwm4x30wWZbu97o3rp9I/Y5OsLibm5qDIXMt0Lnpq34K26KPuoJF8oFi5lN
mg+MXNHpkHGi902BQXtLvq96D1XTzt+Ni0LKyZ31mhBAMtYkcNmT1rCk8h9vcLPPWpNeGj46cZun
yh+gX6+zzzMBe2ljUP2/N1ET5o8mrww+wdTbDxGJNEONJnTfaX/+BxjO+0hI8zzJYBSfyMCqdCvT
VXEXz6q+GyWpSommMUkRbLi7NJlycoicgYdzkn1G47oOD1WOuuKmz1vML3JKryG8kx4xFuNQKnfL
gs5tn0zL1JF7BBYILnOp5k1LIbSfcK2cgI6RNAHLjHd/4nq+8zVmzSfHmdj9jgG4+z+hh0m6hjRI
dAlYRHPCxjVUBysiUe2nvPBy2GX5elquauetodZJb3HA1XdzHBfP7mLUR8dS8220cvmwlSWwoZnx
qHBIMHntUWRu20zlbrm1yo/hm6mgx6vhpBfmpP5xJSr6ca4hJB1xg4fXxGM2pBuhF9DWpYhvFZzk
O1S44ciyKOnvoIfPHzTdk/ce+YOE9JcuXrSLciaDLL9xHuKoje4jP0vZo6dAjBB1RXdDjkaXrULc
qiNb4G5ijBml23miNkWT1F9FbnV2HztVwyhU+fJAVkUrv3p/nZM9PmWh967iANki8tUP87yOoLbb
aN2L5ioVq7Kl4sznbtyRolhGd6iBg/c05gzHM78SZ19aK13WUnK4oweGgkgcjgl+yV6Vj6vOkoms
w5BsDwppMNVePc7prQCx9aJCO9yW0LZeFNKwQz0I4+0gobkI3HP/AU9r+jtboAHjMmhGNK2GxPpx
Y7sGQjynLgiwXNLv7QKiGeS2WW0wAq9p8L9l+GL54+8DkQ8dS5vE6R47FhAdO5R+UIcFePryRBQq
ebqyXeYjO/rgixYk11u+xkI0Y9ZUySFsSrgI1zGM22Z8iF7r5rs4IHoYWr4PqQ442YxEBfBKVDyH
+L9uVk+31S9WnzD706ZXQCNUZLaY39VTGGiEF4kHdHp2rPOkUBLFWxKM/Ce2J5znMc7UX1HQLm+K
aYTzWsCAhhbX1es/4PrBZ84R1W0APzp82HV9pDt2aJ8TcKgDb2q1L/8TihqMPCqbEhHugyYExAFi
USISnvwJIUQ4L8l+lhE5dUuwtt4p6WrlnIjKgDEbFz3Df/7kqH53IcDcI8NkLmJZldlJVth9TsOM
iQxH+8QYI+G/aXcjWizzZJa7JTf9wEildgHOGzhpV9q5z1gjwyrS99F1dyhH3M3tcN0G8a3BZz8u
HsLHSxQFy0NcqLjF9C9afTB4rPiOJo77kFwpOlnbOuSJAWvKcxQZo3dgMLoe6A6TPUot9JR0Fw0j
boc1xcFnDXmJh8FIflciBJYwYc7ejJKIBHZ8rlN1O/KsqRFSHFP2wHWPp7RxRM0VnEXLA+WT5SQE
gbisI7+trMZrREPnBd/YzAnAwolmyYNyG1qtjUHdcPLQ77XbmckBa27uRGIJWxJH38haTcy+I35+
2I4LG0O/lDo5BHxk92IBOTngN+hCfqiW3gZ7b9We0X+T4EElSV4it+9yFlcSMbgh34d3qPiYEqyg
ULrGIAbWKfOhv9ASJeNZB6vLFCkw/p/WBeF6opHoNXNGO87PAMaX+g4PUPWIxXrNN55stSFwxlPB
RsU1i5hca+Se03W65LZ++SF5293t4HPpvqWVdV4dDQj+mqCXvDn9yiMc1TW2lLyIvxb4cr9Kr0j0
XTrPQf+Qc2DBAx3ZWmkSTmOWYMTI7qWU82O3rA33MlqlaEsrHBUfiK6z302R+ojFwdCSGQva17+d
hJzam5jN1riZ+x77Zds5IaMNbON/+ZuSzRqYon2OVdAZcJkZBQpQHv9TLT1puZvKGbtyp52lrfeB
dFbDoMmz51GQh7ZHGE98TB54XsgUadEr6OW19DYeF96XnthEbfuB4chhcYRpnmekNkznSPZYXiAy
L3/XorCf1m05J/EY4xHD7bCSt4JAj7RXnYRPMyqrAKqoq82bLdnF7IdgTXh89Vomh5T40/pQLn1y
y0c8slUUVXjqeameVqHltwm1TvfFTCwnQwrVj1s/rjq+P5JxaxgobYzCZvI7tHlOxEFe+P4c7gHZ
4+2fkjLSlz40TbvHDpqom97pPNEdvRUYZb+ZkiUl5l1LzJ1RGS6vdvKrv0OEOgSwcS3AiA8zI9k2
j9FA+BIedrmM8cssR0GKnUGJuqscp1UHmK662rrsKbx7u6ZUKfWQk6SEh6S/U/AWub/xNrIEc331
PfVXyyTMoASZDnE0rC77bHwM2jxPLyNY1COUnvS55+lhBBc0kf7uxgaB+45omHaPidfpnk04rd1T
Da8gIr3XVMJFCBV3SbhJKy9469ZlyEAe9PnNEOBxZsVQ2+YIXtQ4m7RvGI6z5lp+py0Ej4sByYN5
o2vZ9jF/Td7GPEnEYcbgfhtQfXmbtczaFnSSUCBslzkf8Bt3YceccslAKnEvVYeMHW2FvcPBPXXN
MbwAvFqOqRfoyN9EaVOBFUI8+TyaAal0C4Xk3OEsN2hyHETsOL4K59D5nPh8HJg5EQu5AY+FhGPZ
zYX+gVohsBfYMHhV13sV04nO7stp8opfOPVctJM+29h9HODtf6z0GvmHLF66/BKRVfK7GWvVQepJ
UwI/m5I9HcNKFgbKgNX2BZl7HuRjcdPyA2su/z4aHiGzeP96usV2Qx093XWGluEcdWRpQWgQ2Tfx
YjnZTH34BHhDFIeWKRt6rXgp7uhAOybyhnsbhSq6hI1V9ATnei0S//Y6wXNvbNlo8FaDEnCo88m7
xFPmVL/9um/nv06WNtOm1L0HAVexxvhIlrD5bZmzH3PQNTfM+KCP1HlOzZZlv6Mq6LrNODTBh2fi
0d+XjsjfRbSGM3+Lap7CuYje+ZnBVIWa82BT6KRjutgMCOBRAkZoxVI1vs3OKNO7OhiTCPUSkaFb
YhYbJpCJCOwhKkzdvS9QWIrXq5IGgj++jOrZOLbpL40Djnenibb3iCBa46o+G7b6zt2Cw4tZnRmy
CdJrp6DccJl94pkesiPmRPvqt6uDl8kVKNfCPi7ne6DO6dck+SXv5znHT7Qh69dmxxU8CpHi6NLM
v8UZdfBmwuoqtEBTsStHiGOF7bJnWNTOO5Jl+Qb5cjo3TrHqd/8aQY0wffyFZ1zET2XfrtNmjlm1
iRKl/W7C0ERtDcah3DLeL4DuQxKOz1nkkVHTxtrfQuJoHpACVicSpeNjgc95n/p5dARdlN65hgG2
k4JnEk4D2E8OaXAdqnUDh840o/mYqeN2QdSwPwrp5B7DNXTbfY/wlUk7pMb1GglP9mEVssfbEIoE
5zcsI+DjhEn/ohhlP0R2gzo5nbW3I0Tsq9e8CZKMu0tGB0W6k7vt4p6c1RSBdrflEuSNbpNA1R8s
JJv2Tgcu3YVBTGNhn6Bv22BDKV8h1uGUJj1N0hMveJA83y/RLw7m3Ii4+qMo/3cpsVEvxmlT5740
xLRF4M4ezOJ2d747tvQSpmHN0liHfULkNOl3TFznTNGcDQ8qZNeZQ9NqL4HyiQtzlZl+EUuekfQR
dxfJdDm/ieNhvpnqYf27enUU7UfrNvfYq+ajgUtAhCIZA8M2hvgS7wgYXJ9bJMiobPOCSIYwMeNL
xSYFelKpS7mZSfWQcKTy4e/K3u0t9Zi+X4ar822rKwd/N6E9yVsI0udlyj0M/hWNzGYWRMQjjIWB
tUfNab8DYd0XZIrue2FFts1YcK37WuXjUcFwpP2K6vRz8Or8Z+4khZks1/vBtHyqa4x3ZJDk4VFh
hnAIyDChHO7DBd0l2IL5KNoc+R4b7WMy90VCmATuUL7oEAPUNd4eb3Zubic5BSnIUr8FYRMQoYsM
CBVQQAMN90gAfnf0wB52yFNRfQal4MMDhkQuXFXQBKCqoZJ9pMeO03/tXGaf2RLQghqe1EsS+uoZ
n6Z8hZy5oq0bsrF9UG5m2dEZpBh7OTrOZaU6ZwMJKPiPG/psaEYxwzcnLDf0b0VWs7dNW3lX0cOa
Zy614KvzWCvHdiaDzh+xyuONje2lZ2q9lUWQPOGJJsV6qvrqJUbhFu4rYo/gVw3imksEo+omsGnO
73tRoX9Oo1Z9rn4UdBvdEyVCoJxhv1EPdD4JdwlFMpf+aU3m+M0kvF/7gRE+JtY8GgEZ2Ai3aSnF
/B2YwIOGKNIjEaHevV8s85/V98H2q6s7kzjj7AgcPPvIdIoib5KLRRPqogPOZvBaY6/Uuq0NabbN
IntSeDL2XWjS9XBPVRwduPIT96hCAkU4WwkYKtImRcoW+Aaxqi7QfK5TL4oXFmg8PO4oFqz9tssX
rmdoVmALhnZ8YAVANk5YeflL4ZKk5Zol976xpPQ3xVzEaH1KPBwXFw3mi+dQ/vDClEcZZNXZz6L0
KRBx/IjdPlt2Rk1NeBJOVe1GNAsXNNmo6tJJEhhqVfUm1rw5Nc2k2apldL+HaYkw4gTo+r6aNK7d
9zGMFsleFbUF54WPyDLzlvE8cVo12wK1waK35MzEfKk+SY9cl8lLXgK9Q0BcE0ZB4NP6xH67/CLG
nCP3Ony46wEhIcHzVT0exJiU/M8hpGYBhYFf1xIL1tFp25xDDE5/NffZrm6BjW1m2dO2g2AhXVUa
YVlvJYxNsGmmFwg+kSRuL3fvnB7Fwn5G0cvaxgcS1L9FY62nh4owzvVHqcU8xlxM9r5EqkBeVMuw
bmk88uhTFuAfiCIIOLpmD+1s5Ihuj7YdJsWObAUisfOeY+o+KkE77zqmqnd6DJr2DXIMqSYhoAQE
U5xT5IBENaiKrS5EyARYhv0/3TbOV570cX7QvdMYnKeDSzQzdj+ZPKFFQN9MSJkfPRLwOI47aKbj
Iavoc5GD5sE7pr7o/uqN9JBIzVg+Q5ha7TYmkO42bDQycHeZYDgzs/xbMnOpdnFEC3xYptVBOV0m
yS11vj6FEgnCgUWdfeBVtm9Nmi7PY5oxEeBYyVkRobYggD639YFcUP9o25hodYD7ZBKyNoWD1nr+
JyvD6raCJYv8JBwmNL+WB2S/oKmLT1ovQGINUylzlgWvGsqTpWbhIxsyXUU8Pnpo7t9yEo2qbXIl
p59xAYCh61gHv7K27gksstOMJHx18cX0ZL8ClSHfZaNnx/mqif3z2fK35XSyg52XN+vG09es4+Zz
UWQjo6Yh29KvwZOEvWcvwiFoYxt2y/SW25Ejc3I6B/Aj8vkTZsmq3al0SOyR07RVT2klgHtkNo+q
J79OGMaJLOHsNkkXf5c5YxdIo2ORcQrU+kFWmv1eqNuvtWuzWwJe7K7MxQRtRrNnDPOEQdMcLt6G
WUhwKnLitreWyXhF0xRVf6eOdHtGa/mxZsN6jL1R3LIJNqe5nYJz2LvBw6wS56vqF7Co3qAfck+K
05yvOHYxwkTHNnfFdAytQPUSK3KxSFGzp8mG+mg91uHQafw3WDNtftcaBO6Ip236UTZ1+5S1ojyl
I2CCTZpA8HWxCVTbTIoFgVuyEgSjhiUifUWgHWKoJcdhwx4+/gPGz/+NnWI4ewxrz10YUW8XtijJ
LrTlOxmcAC1QtMxjeXDB339JRvO8Rmgxn3pU+8WFAafyL4UX4xWp2gk8VUL6abxrQCucxnh2ux2B
D5WzRVG6eodRwsQ+1v6sBkYBEgxWLXKf+18pS3nv+nlygzso/ABRKVCvksnLDFCW4nYqvQ4VSTI3
AxcoQUxbIclzOzSEbNxx/WIpgLmQHBdD2cuSEyZ+R/wk2DfQcIcOiQEjBeEB9KFd71i8CHh7xKlm
T3M5jYDWwnYmEmHVKInhbEmG7yT2PSo7TZ+pldlr0eVhwbGVs5YI+iUOdwERmtOjD4xxF8Nph14H
5KFhylYj0X6c3SV6CnLui6sNm4TtHrC+88O5l36uwRSqSxiV8d1cdvKReTsfAe7kU58pds7S9ZBD
q9SXl6AAhfQryuv4e0KwcocGP9oHVdV9JhrX+HZNYorUVczxyfWapQQcNTjNYV6u80tnIO/ixEEj
bsEGY/Nw63S0m2HMq4dwjeun2oDDuYguJmG9CHX87fF6o8QMPHbbqYYoCDccjyfE5B1rp5ULnCxb
1CoQxobNOiJfJZa+irlbWl/FWxzOSBQG/nfzMkZZdWxkHFxsVw/f62p5ef3Km7APhyLeIb3yTug1
SCKKQ1Hc1EgXGqgS0/CFq3mnumU/W2KrZ1An7q7yx/IcJytkX85w4qRiT/ybPMtEZW45SNeiZy5D
pz2him0IQSb60be/YW3Et8hnUBmjfjMPOIH8P5mc1GmFYvrMuWJ2C76BFKWMACYsRVnvI1Y5+REo
ALIvAtbach/gOgExZHX5vC5tGXE3LYM8dMjgYIPUIBRM7NRv/ZQOBAF7yY9Tjs5zpiB2kJ2Vg6if
E/1RjO7M2KohKX7vmCZ4ImlLKg4Q1/np/dDejRWJZRdvlpTeYWtHw2lY++rUJURCbel1Vr1NAAJ2
T0xHMNXhwskeI51Xw01tk8Hc5MOc52dqmfHBQ3cbv7YS7PZj4GoI+UiHRPjox3FyZOLhxUeLp5Du
XgXLzQgiFKV5nEYAdrO5hWxJ/PLGTEEb7HqWMBOdVZ9mxzHmZeEQTll+QSUPDs6Mc+BXngBO29ey
AXtYrnLWO+UKz99UtVu6O4ae4wQykevvpmdMDG03SoaarJc8JSTQtzrw7xZK5D/pGnfFfd3Pizr7
qHudHS1xrHZRy4PIkVflH4nfDaxjxDy9eLqcgWbVAlDgqGm8Cl8QScFl4gMyrMqXvMoXd9cJsJMj
pAxMMV4/72kLR9JlAsZy6w6DXcBYWnhlIDeYf1P4DCa06AkDkSA3B1nNgHcbok47wjTyXlYHbwkq
aEjQGxLf+n4bjSLjSa7kb7Lu8An2eRd98men57zySGwH+n1k0zR9r3KUH04y2Ne4vC6t/LRDxFd5
2ThtpfbAE21mY9pLGXZr/Y6FaiEul9Tu7oloD3agsphkyNouVK+i0uFT2KsZWkjpk1wGDS66tXPn
0/tHqdJPbRKL6KRRuohj2uj56hzT0fQrHVKpvoCJr82/dTCr5SCKmAD4xJC0h67SVf3kJQsE6TWH
YsmtX43L375N9LwFfejH+8VM8DEM+zx2m0GDCtKia/zDqIqJGQXL8q1HfLMnxa9z4/rRcpcGpOrd
Yw8h/ImrhsHUBMFs23hD6+5jHDz1L+xN4bcEm7buE+NWJyXS/rey7FLQq0x60JtRVWt5Rlc2Z2da
ce8ylXIqtkEoWXa0khQjzEbRXR22Jt82dgoGGupZPbByAFfiaQYjr1w0Uc+gJ8TUyTdZUKIw2Jje
0CGk68WZVXMMUNGE99moE5aWpQzAH3jrqOc7smjIynMZMg6HuBqu43VGH29FheWyXLN5+jFakpwz
zK3KL3yo/g37BggCXdOLaTdU4+ojyQka99WEM6CcRaEG5la26lfKnp5R6X/O3K/f6YokQE7jwSzL
tLy0iphxFBz2UzdXuo8tvCG/1JwW89l0xeKecf/n5xAyLrHFMaMKL26W6jfzdTDRiZYG3S+C92MI
YfluDbzC0BwhGqsmpId8CrTzPXPbG0Fw0LMNa7GNq5y3Oo6C+QS3zt9PjmPOBVUn+DZDi5DqLhpe
g4ig+v1UE9R216Mprc8uWeTbwBBzu9Suc8N+Vn/YsYp4ew2iL7tzq869w6/kwoWEgLkjsrikDrY2
CHeCdIudgxSx2jqmrd9G4whnxc+XBruaBREUFUDSn8ScdjeU4izQIJeWEDIwvNVveEnXb4foBN4f
9Avv3HuADhOWFE1xa5RPuOWJ4sZZnE3oM47+zOomvwIcvS58WOmurobKQVmIoP1UvNCporsFbJBg
SsgY6zQov5p5/RqG1QssXrxGFxDiCaHdU0cQHLgf0pwu7raZZEziud9rxNOH1W37MDmWKkzSX1EE
32cXgL4nvMMQhInTkuSQ7m5k4Dk/OcBb9LrLpqHJziptk2b6zY9VyZPfu/7A6Z/5wXSDSnyMFQox
15ftOefNXD6rgJC0R6XmqPgMi9TWSAIGWlA4un0Zws5ZpSPupaSzBprRzeOR9K6M2LiirJzj6jod
M29WNckvOUyJGgnpoouCJicdvewFSHX0LMWAvLtPmU0fFn/SCHJK0w8vHTuYikVvxRro1fWqLE1p
oAfG9heVa1GZrQoCf7Q7hIoqQxu/1oXId7Kn3uuOCXNphI4qcJdTYAUV3n1behFGNJ4aqnyLwGxf
UCKAqmRHzTiJx8UPltsaAdvEDIV9GS0CY+zuEUN+bh7nKi+bDlA5SKFdviDSAVflO/48bbyhzrC/
Gc2k7SToXRX+Q6eeKpIWa5ci2TCfd7dxY8fplDO1NtvJn6vippLgbB84OSABX1e8bAQbGKGu3lYN
8UXEpBMvQ26acDslN3JZ6kHDcR0RDV/S2mgltkUxztE/5Ud99ObGhZfd0sh2zX4hnzbbEYEZ+duC
KTboNDI3uR6dNHZH3j9GzO9KlM24x/RUt3tW/xxubYCQ5Ky7zK3umaV55pCMPVTENY/H9KjqNEn+
9Uh4mmGHngnlKmDnUOHqswHe7m1ugqs4iLgF2vo9+6sluoRoIUmCShfBWJB1cZZQSOQmplM3ti5L
75RHRT7cICcb5XUmLelEN6hJir99yXrsWqwTf6MontNGBkfsvHmwPA8wnNwV8k7vBUeENSzlqZRG
3znmTGM8qnEEJ/0mSzoPMHG0on3ZqqglfnyM/XG6MeCzyz3YTdD/ZxYYozpFSWbscQQ/6O37qp6r
bddnFeMoMitsfHT6Al8fUES6U+K4HAO6fBAdG+EaHsryjy0MobIHL55EduDnI4uTLF1neIIja5yf
Mk4F423eCo3dULBb+QmKbmQJ7LctjNaAYplg5cwjLwPHI0bMjJvICbhBEdAz3xD/etMNahcvXlvB
HJ5VfxC5dRamwkyD2csx1tvozNYT6doB33Eu+9xc5tiG4r4cLERos7pV8ph4GKHwOOlKYNsd9FKq
l45Y4uQHI1dhT3mvHXVbFw0VKiDvFZunLHL5DSXLYd+FfyVzb7JqEJJtatBHP2A4bAVIFu/iXjJf
HqodAcxywpRhquluVn776kia5W2v3KT+XRpnVAc72jhAuc7onZBxNsh5lbmKNGwUCa+TNzYpuMVc
BOV9xbxeHuaOXQGotaZwjkIpnexRik3Zp6opgs7gDYz4uq4JwvPAhR394njEyYDXWFfvqYhsfz90
uBnImENqPG/JMCKDNmkMHCCm0lLpw0SkZsRtMZVmvjYTsTzEa1ZotUeYTVJQMmTkFcJst4Krcs3N
dxwOmfw1MgwNbhlEUTxvEocr4KXGOVsfW5oHYY6uiwkh2JI6Uq7QeNEhMhZKhiRhkeqg/qnR9k+O
Dpnnk7/YoydwwAgfotXN6m4/UfYmF2Y5ajyv1Mfrp/bpay+dSCfhoKzqu2SnZ6vNGdWO7O7myQ/i
H/5pabQcH9P6PUxujoUzoxGaM6Pcctk30vJE0vqkcXleyqYVB+C0Jj0gVazqZwfV7raZYCbQHFMO
w6LlHp7pKjzSGWliUn419y0brOQjbFVnMRChwR4uS5TBqhhQL6RH6XJWP5qQfzmB+vR88A8OlCJs
yZ2KqbHINFXTI0wPUHorjoueoQ4W4/QcLplqDvXi1s2LbnXrPXN+oKs4smqHOUBQQl7v7FyMHOdD
3TT2NhPxTIxSM2Ocx2kOvvbdrzGu/sNj6GT/Qt1NhHwWtWIZpf3hmrSnpbwlX7vzDwwqq/GdFizO
TmvGhOk76lNKlUMlmU098JAv3dtqdFIfMrCQvXme8L/4t7W7jOOeEpMVGtD8wq02oRvZ5tMWikWq
VaXN1ss66SI4+KOs3B8/MlC2Ns4YPwUsAsL/ztF5bbeNbEH0i7AWQgMNvDKTokRFW/ILlke2kUMH
xK+/m/fVnrEkCuH0qapdPTLLTWbjPePolyHf5I3ELKD8LTOrmttzIwnIHCJrXd3uWQeq8TfFNzR4
cJoPB4KL40DBH9rpsuTlA2uQfFT4ucAu3paVKiQqUjGbFPk3FQTrON7GoZvrb5/4BUnrCqHORlui
l7oLruA7wpnpha3VtlBqoPqjcksCsIOMnH01ZgNylE/qyNnXZSPsq4AQ0fvH6a7Qv/kV7dmnfOBN
ih1nptiA6EKi2/IrGte07/cxpV4622DVGNf5ULlIPdTcwOAOHrPQG8QTp6impukyx7vxTJsmv+6+
wsNVnXCgEDrGoC+zz9T3l6na9xZAAqr+aCKG1XGU8XwwYuCLJtjrXkryWvRvFLR4EOzGZ0fTLdBM
4cGq0qsJ/uRTrr+I1ImXxsmjaRPkjr0OqoeRBifVtNtWu2XyBEmFeIZuBA92jBF2bY5pHMbrXsfk
pQgyswG0e0ilbqeQL8b8NYUAAzuSBoTmrx1Z+90wdflQTIbJT3j/KCigGYl/znmbhNxIc8RAOXDR
roQKCo60hASv3qzF0z1AcNCpWiYEI0LydMBhn3Op2eVc6dBPv3E8oZ9bk0JljxUyurYA8td21U8z
/jAKzTxrt6wPu50leUU6Gp8+sMVM3HKDcoUUo8ovKrAJA4xBdAmD6P8JIx2cvdBxvqKIZHeZOmx4
6LnOfvRDQpgjyt3fjJviaMC5QbJfIJJTPUpZAG+iA6xOtiZEwC7aDeuds5Z0M+A2Dp7bsRlvABuJ
eNXrAKbBqUjNBAwPT9ms250frMFjsmRA43t20OcuHun4mGd/G82tfKWBkLKkNengJhrXp1ghWHD6
8YT40XIy3styHT4lpuJtVxRUWDd9tutVDAczncyl5JVH80duo5/ghfs3Tk7AxDlh5IizSZteG085
ybb3e7ll61h/EolGXpbt/M+VWbTc0HcyxjRdi1Ne0ethKDWz25AL/f7IzP3vWqx62ZJHhUIYLcDx
+e/xe2a55NYIi6eYkqBfTTbgcPEIg33gocWfQS8wI8I4BGcdtTGuxzy90lvHntHJMKj4U0H9rkP4
YstDtsd/2Q1YaVK6U/FRarO7c0D2gB/8U/l/uy67dSI1y0ytCG8G94nIJz00U5XK59wv0NLgA+l3
14ZYefmG80dQOZMPNJCrEcpC81hVLGfOHq4SeAcpRZ99Jdd+43fAMbex1ivJmmV5iuyIYwJYJog3
F0o6lHMOHh07nIJlaEA1AtUPGH5icWonkpLVEmdIbhKHN1VKHKzpmMcVWqPPb2mrKDiuA5oBRjEK
rLhsTo46ysUX+6zqEJhyPgbxGh+QytgYDjTDgUkvi/OMN+O2yLa9kNpnZC/HaGVJibHVXv2Ve5UT
XvNWO4j3rA3iNdxJFcIzoGnpYVFtDEeFc+N2WpEMua4bvF53WC5HmwqBNtfrjKEgplfkkPosj7aQ
uM0euTBsn1hLBg+TL5AqqkXFO8JCsbPjRF/vcBUGZzpGzWl0K50jX/gp2UilzoPV/UmulT1TBkHn
ctsMDwV/+Imftn0rBk6o8SqCHf24bI3nNc5PRRNMN0UP5jWN8+QRAiwQBkTO6skbJxbRbhTJ17xJ
sJYFIRyVjq6eSypn8Z/LmqfiGRPJXpwXvyvdQ4DR4aNLnTsnxHYfPliLiz9rf1+DLX6ovGXNToyu
SBuUJYf51Q7xD1lD4+M2JiVqvfXasz+5DlNpOjQcz7tORd4/FthaPmOlpL/XTRXsW3AX3vaeeYhP
gmYESuzrsLqQKOBW9IamuWnCy1dQt/TCCi73TTN7+VVjaykOlrjWbh7jYbjAhSXrpBwSPhQ22KcK
We+T+qdlP8uwO3E6bg+anCoqauLTij3a9ovruXooCD8u25KRY6+dpHrs6xQ+BxpC9GR5Q+HxROzk
VYEwdYpi4htsR236zj56vQ4c0z8tCd0L0rbed5hKs03QsSLMfLzFeVqPz0kPpbgu6Z+DcloeQkAO
T4I59ZrUqwVIUK/llsRaap/NZJUmVaDKt07G0zNJVI4iaehnB49nzt8FT2sP64ADlsIy95shLFlO
Laj8XVdmzmtL1uMUx5IT7gbCRLld1Vz8LHnZfsHrgTk6VA44L+EiuSWSmp29U0dzsRsnOyLnR+E3
2bP0Le+pBCSPsKDgGKMS/xQgfVBt1BsaENiHUP0nEbieOT1NHArC5sNgHH4I+iB5H2LfhmcYxOtx
kCvF7Ct2F28zJQIsY9q6T0SYB1SKPnnxWCSd3VlPZ1jegM9Y38cUH6auOGYsnf9ixAzDZ3AQ9o01
pHEOEL+GZBc7uvd3C8iIZEdbePkCcRwGUyVrNmkZi811KUW2Sw3Zb62a9i/lHuM5j0LIzH1d6ndd
NkFC04WrunNpcPHue9nH7xKTpr/p6hky81zkOd/KGPr+XeiLnmpfGBKSvmf+Gwmtf9ytEjEBGuKw
XZo3+yIjfXx0VQIWPfNTd/1sbC9LtpUz//+J30Yd7NisieEPhQ+k8vP6jv+/VxjsIa/4JEhK6RZn
u+Cm3jsiqc2EEtLBBSGoQbD3ZtOSCsoIm2L1krqoEvezv5dShRQOCwfM1M2S4IEX4SR4RMsGC0K6
DBNjk4OZxWD/JsPvih4K8aahh3Pwt12CQ55ZcrZs0wJizteYbw6TAgrihJTMf/0Tr3nDHFMNanhg
NkvSTT9EwXM4U+/94iS1oOBGxjo+dyy/BEdLHpAXXo3zdg6HYdqlkrjBTmVxwlzlTOS3NZQ/d+tk
oa5/5I4HTTmLcdgfLE+idQMfa4C/xMkQo2KSmC9RSI6QcReEBwolevtn5Li4rZNW2QsPNOe3C8JX
7RaoWA+d0zEWGVyh3HGKJ8umAvRG7j/PFnkg9C7zE+Xj6wUZoHjJmnuwhDJGK756q5T6GecFXod1
cpJmm1P+ydrUiZFqeXkxHEvWt8UD7WcV1dyluNsSZz9V6qGAayPfc8HHcAx9Ck3+QfCrHEwFfP5M
sSAa/FNijZK/2OJOB9YcOGIbKSlusgu43h+EsXHjJhP67c5mbXjIMACrb7I3veUVvkTea69ZH16R
ZYaW/cNspLdrKCbrznCkCD/t3cGCW9yGiw7DM/tJ/c5x1c8Jh1TtxUuiKse47nrmOZ9bm8BxhkqC
30oxFPwAPUR1U09100oVjmaRSaUwv5AVbX1ht5YJ22+0XyQnBhOnZ7aCw7fuXPhP7JCln5ICdSSb
Sjq2gAigMO9pgJrSG7qpcwitrr51kGHPN67b/M7WkdPsWrBdIcQdkkKv5vZVju0MVrqso3ttn0lO
uQfifRjcar46rGVTlI2qLvaE0sz0nYRUZ23TMm0e+lmU8iXFmPMXd/JUniNL7QdaHm/te4yOfEaX
Zd+NEebe81Ox4Jvd6CQo+PoLS2C6ILtF0ckm7nLFGvzXNZJmrGNJ61j7tc6arB2LsbCZDhEm1n6b
iVXyPUv0MJ6GysndJ7xXUGZzPkAYkqsIzXFwJDU4u6lEs8ViCNjoFCx5GtVbynnuIWgOe4l7GgSH
3C2NiNo9NI1I4XZn/ghXaEvUCs9WFSd18dxOKNEEgFdLx6HtaQSIaCZb4a3Nslh+Fa4r5KZioO+3
TUMf3TOuKMV1Jzv7d5WJMhsqzcRMOnDCqsNWfcXKky8Oj59gYEszhwYmT6p1+927FIo+YJqWJECS
zIbOB2mQxG+YcKYx+dMjS66PfUUv6EZPBe6WBW9Y9Zi3eUEkHAxOyTJztaY7uoL9zN7lryMGVAO8
cu2x5c+nQjfgFLeLCdv/1GpZ812mGcMmpaaR35hL6DRJum4NpRoSoluwVlD43moKjpblIZKOZr/C
LDasPmg8duLYVqa6nZ9yQ6qr2yIdCiUx91ghyPiwIYflE8KHImJQuPUuKtblZ2RMb96osq7LfRTG
HpcxI01U9Cgio67PVWXF98onVfOlXJdeqBAqiv6CHDiNG2pfBybuAH1z2VDvsGBpymXQ64OZ+tbu
89FpJm6JRiztzevExJcd/LD0Hu3Qz86L2+VlJD5YY5XR3o11nhwLwdqdsxN9llinl7DTahvnBM9o
kcE/kO5qkqbNP1vlnv/tJTkK575VuIHdMURxwez+osB8BReOxDTB+ZKVzws9tphVOz9wpwcahhrv
TbMmn/cCW+wAzagSZ0CLXGdud99cKYh4B48WwCPW+TsMcKn77kwbm3zgmZRt4xHV6oKJH3thn43f
FXrjrsKlFOx8pihiT1N5kTmF1QedtOIQKOldOzzv42/dW55BexPAKz2E+TB5yWEWwvASTbC03lci
Sz6d+z4Pabjk+wNdXzrRn7XsyOrQAlf+ko61x3Fal+LoB40MWSKx4uAiXVDda3L890Sr43l0TMVQ
K8ppOPS11TN7IH4B+1AM9lHXxCN5KHTtC/7Y9OL3Yfe24JtN7/jo+SkiY/ppDaLBrvM7LJ1DRuIX
CbefboGjsdAuGpYKeMbEGc44MdaHKghInGDUhYo/DrwmWR6zOxg3I4n98qhcrfmjarVnDbznViWG
k5mlT/iZvX/UPYyY1by9ps/sme76vOedYlHj5gQtNUAnHbdsBI17awfU1bseipOdkiXntffGmDxs
ramDw6jnU30bAwBJyO655yDv/HjfEJhRhzZCtN/KNO93PbS6n4FHacdEQ63HmaZCXqsxoTtP0Vqb
IyQ+nmoebcrLWbGA3YJAiYGFxBALDq3w8uFxNYLzHBE4s+JeqFCmiBbN/IxMccnXnDv9u8ybONtC
6KTptVSpAcEVhKN35A0y/V460gekcjDtUHeSf4DKcLutax0adPGfNPphxNBFSnRNdqoaC6rJ6pmi
rXUI8kNqlnYbODnqG1WL6gdEBSiQpTcsf/OQOO+Dksn42uQTbA6QFeO7N0XU57nOUB5Dqse6A+Rm
2R0aacXJFKU/c5D2GnEzLFae26pQFyUmFT4pafWlrEkQhjnztaWH9eyudXKerInOYVSH3+CrJ9YV
Odty6k77Z5XXJVFnx+OAdKH7qNGUYcL7l0NWnhoCmyfuknzP6WVi9jJs4i4FDYbqDJaKss6p0mvy
2GucgyflYJM5uMHC6NbkDuKpg90VD00KSm7XJHl4lCrXe7dgROV9Oaq/Nps56nKmB+AD+nXdearo
H0qW9dzIvXW+khwt581rMEDt0tGwBRFE3ch15GjJvKJ9DhGtPfYWxMpuGg36L7XKDExj5Zd7P8RX
wPYgGc7d4IXVLmESeAMhwqonUClLsUYOTJZ9o5jkfTe5dZNJmayJYW7GIoheFq8k4zeDDtlTeucu
m45exucU+OhhrWgbW0Yg2ZMYMSMNANEbopFbR2dYD9tR2yeqw8i7cMcpTqC1nHbeWGraX5g5EJGl
OoD3aW6KK28bsPXcQe4qqgsY0nTnYfZ18P87E2kkNuk5KrINPgaeSeDyrKRFKHbwPBVASO+aPJzD
rRfUWI1Y/HTuWce2dHaRoxK8BkPaH1c0sYuDX4exeyAjfMAig+t5leXy6BdV120b8opEmkrog5vc
tYjM/hCFy6nAOE4kexpiBgxfJDsPWeFk4e4eqqBieZZ7qfOHLHl+TOoo/xVqjLqUPrrB2R8MLpnW
wNfd+KwY2bkE6S9B3uiHqBqKgTVWqgvJs+6Qh4Pau6JNyi/resFb6IfFim0A6eKHcrz5bJTwgkOL
hMRJkYomOlmRgGi9K/L6jzMM0bNKV6c+NaSEaR+GEHv0YXl+N4o8oSAM+dIufQW3b0GJzM2M2aF3
mn6rkG3PCoX3GfaKfrY2qNPXAqn01g+IMngcIo5RFS4ktvvUJW780WThvuU4CLrVw1Nr3I4D4dQ2
wXc0Qbr63bZdekVi4F5r20AGnD+yiLw2K6+TLbGyNRuLF/U2NJ0tycXjj3CowfRYRS/le67ctoQP
5kZ7D6GIuWfwdyjMM+szHNPQe9M3EXociC2RLdxhzVz8m7Sh6cbJEQA2VFTzUCXU4uxiqI80cwaL
e/AxE7zRyoPjlgUbvT1Gx4C+4VRyviGA8R07KzExd4y3ylPm5pZeEe2zjofHVpVOy1aEaeOR/DEl
gaw106eZseUHBfL8gJENcz6gdLJ4qNl4+fAUA23rcDtF1fjKITiPHyWd5+em08E19jU9hgkZi+QA
Q4kESTT2pJZc0fjqJ9pJyWyKdKfPc6Dn9kCgqMHbi+ZKewdeVhwMpATcx5TrQ52wIwwAhfv6AaJL
eM+JjBQJrjQy7fx07MZ7rZtkb1AK+LAje9JcKLZr2dyZ00QJzu8uuBdTs0tfzvx18BR0LUZafouO
f5Fspb1H+qL8p4nm+osTmObkWNl/cmxt7XVRybycp34MWXv3vEBJmUgxkeKSKmN1DgLiYu/n1Iam
WpK1xh3Ls5knyzrarf4V5g7I7edQ/1uxrYoN9hlFGBbaHm8ppx79S+oxUbxP0rrMCCLJumjf9Ck8
GW7g9tKMCoMEfsryVMea6mLRiezYNPcU5uRNxKs8Enfqg/bytXA3i20iLGfN4oX9H8JU6gEIiFm2
xDPxURp6isEl4GOt9xi7GURcHzjSkWTbvbXd9hVzYDOYE6JeQtYGngiNjf50Y27V+lOwe8ZNiNum
O8eMTfFppUXusi7O/CsyrI+XnmovSILpJ8y8wL7cl8rTJ1CihZQa0m+3HVK/+ioXVhcbTq7rh4fN
hisa4RdLY8pR7MnPG8/dVWQccM5FQXHSjQTcJWhmfuBHBNDA4UD/A6iSfvgraCS4A9gAS2rdBOqP
B7YAZ2a1bkXlW3mUCCX0wGKXywhv4KfJiCdiOhope4rYn65fPBwLhB0O5EGGXkGqFhUeGZT2cZLU
R3j7Uw4VbsSRF68uQApTi8CInRpIRxxXv9D/+dHQvwAFWqEf1oIlJJcCdoAa5+lLFXvRa1ubdEuA
cNjZlr4yiKH9nudLuVt8Ota3FnvZ/B6OeDTClfJADHaJeo1bCnkecgkt+0iD4lKyha1oBAJsuBK/
XMgC79Cc/KtpkK4c8jJnqspdgnCyW1gCT0g6CevgwPCDAaAYbin+u0vGovzbgTLzqfOpp2llHFMC
zDHWm4YM0sEd3ftjMwf3wFlDdMhAhXOITGii01yKcU+KiqfO5Pi6ge+7kjGBEkNoxrjFgBl44LPr
yFAs/Lvc9yE/dIfcQL3TEDf1Jo3ne4cbL5rYIVjP3HTExLH8lqmZTlqNIAeYZEHgiHs+qsMJ8Zcb
kXZ1hHv7xInSp4khFvUr4Mn0z+TNIdcTi9eNbuvxuIJCfsTmguJrpnTdExPobyvrl3O4+ONRAdXF
rTt0LPwyH0Vzz+fivFkbkqXOVyysZYwNgK2O7SD6Umx+qjkE7F0iC59uxr35b3F74/5yFnyUvl1x
f3tLwUBOXrnZjXJUN4JI8dl4LvujarQJB6jMDVG/ssRgmV1n1jXw6S0G7zfNceZkVD5ykKE3+Fiw
IcbhHy44RXutaWOnaIi5QoXk+A8O8Ti7WxU7cmLXEb/Z0MQh41O1cpXxx0ReDOW09Dk0TxSvm8eU
X/gVMxHBszr1qMnuNUHjfGkIramM/ImMbXPhpAmoFuTNHzOEJFW1EcEWa45O95NxkU5hclD1LcyE
q5P4wXvYhEH/o+xzgcQUy2lTsVSpT6HsCehWual5LsQE6FGQ20iXGxkU2aH3BGABTjQUYkoEgfrd
44QBP5duWkx0MarDaQykifeg0L16O9ggT04Nq+VuX0NwwQ8jkdrJyI5Rojw83lNOaMgHtoICHdbZ
sXeU6z2TPx3Gx4GQya3JK4688cTS/9mVBls/zkmB1QGx7ejR1sCej9+8s4mJtSoQIXbelmW53rJ5
MvwTEekegtb0U+B3Z87E4SjoOWwe8DoX09UFfI1rbxr88tj0No4PXRw65lrAsvOuenUjgYTp48RP
badOIXubnzhYy19zUo09hsMYxyzvov5DO5yjXN7d1KuvmPWob26dHCICxRFkZ9k7hsimZGL7Gbei
Xz5UQ1p90TAq/wSxiF7qLAn9x9Wj++2BUwHuRt7uQPNz1gjsXFk7P7XgaL7joC5uhl/nC752S/hb
1mWMRubPy7iNBuGlZ+gwfvAiMSgH+8C3Gm4DO3Lqo1uSDdtowgiDmFEjE7n3PuQNIG2PlgfkB6iX
UFLc80wlAMN6Mh9S/sG/NWRXKJv42rO9zIqBs4D2iDiWuU3iw1Iw8RGFwXfyQ0L7JiqS4oLZSzdJ
QOOX8TEQeX/r6Pod+GhAj+z4biw5Ixx7Z9NOi95Oyzr8nKq1/xfFau529RIRcW4jJrSNrIblltFc
Xm9ndwWj0GGLusqIjdPTDB6bTyfosKHKTiMzx7lkh52m+Nof1zirXxwI1XQrrwH2lpCLVh6dKTcX
f3Xg0S1edKmDOP12ZxwQPIUjI0Fp4mN7BIvVgOJ0XSV3eHqpA81r697qotU7JMz0pYMs+V7hMwbs
muIDe+iYL2KgSqtAsqvw/0XwoyvCJo0z0EhdNazMMtbZ069h4AOiRqaiKf2lCZXbnJDmp1tWpulA
PKjp9ktW9adwaMvHbvbdE2Cmxf9EwY8xW1dMDnmJWZmhzir76nCiF0Dw0zg+L2W4nlC5gHiDXhJv
C42JyQ3HBCe6viP++0irhLOy5aeVuRkJKZiZBsmtD8g4uEyOKw6l4+O02tJI4kdf9NQH5btuTTuj
k7YwishoJT7zccfPi4TuiYB0l8q9dyI+PBjwPfj+gzck8VOVjvPOFIaKA81ahW9X0EKO7z8ZXrDs
U+jRezmPgZgFHiIFiDT1kohwVQ8eMXtKPnKXxAC/FV39cxntxEfQ9E6CSS8KJ2CLoxs/TFMGAqjL
O2wWRPWt4UkbpxwRC8AMfzwxGsjAtRs+gl7EukJAyoQEB4ZmRdbasB6iYoxqc+QuVPjgDhaVw/LI
jaIAuxswRvWc7Go/wRNfuAPthA7LxE2jBKChNqBb44CFI7yUC/M4NTHRtSHtQdJiCbIX8rw9pgOP
IYEWk/CxpiPg9xSXoBWZFwivPPsOSZMTTCliBCARCAh3mwGvf03Csunq8bGirMffS8JRmobt1oKC
8JapuA6cIPJjE1i23eXI5mvTVUExHoPOGbJjaZW8Vrpzp19kZ8LgQxHK+q1CvtFcN2156AcegoSj
jSkuavLuLxwZgZqMBnlgheuuZ0FhCy0QtrYXL4INu5nA1l2HIMNzCYVHIHG08xL+GuYpoprXQnA/
YIBC3MhNxHvDxe+w/KGRo3/TaFsLhKnJ4DDctnXFzn5p6RyiRrntyp9oD252wulQNv8XwjGQqGgW
uPfDUh/iPuC0W4W9EDtTD02M3C7VWTBRoFD7vWnWg8blxa0viLvE7tQkDxyC15GfNV5/RxxlKSso
9M8UQap4hjwpn1gRrdVOjzrWcHoQvnpQ+4Xzt5m09jDtSH1B1ORJhlZIUY5c5z2+z5oUqcT27JX2
pE0V0QlVdTBBcLXDtS064X84Q4MhbBSN/A244H5wm8oyK79M4s2IlHSuszueGagjbo0s7ZBw4M7w
CPF9ws0/MNpiB4PkxaP5ABUK66hicyv3iTutw2kOaQkYa3bKP4OKXvcjO8WKNVE4pfiemvVasfmB
/KWwVu344TvCuWnCXmYoEcO15uYjh/FaQbk+mjFrAEHz7iNW6k1Odx4NP+cGrkiV/B7axbcvjidT
PJNRVGAiNfxlVHh3H4w1L9zE8wuIJu9Sjk39HE4TBbKdm4bfrPXjR6zjdlfT/wQcNmSmhOuG2/vO
+TLRp6+G+y6kuIuf+UqC7cIyuPgK+kSCK1284KkPUc5ZmsxNFf6H1I9nKkVQo/5AVLeggVuLiVvM
v+CSJI9ZhZ1yv5I+cQltustxFswLx7lxUgG2pVchpaCl+8Ngr2ehKAQ4vwxbsD1xi0nIcX1eNFiV
sE80lzWczBUu6PiuY9zEBEyyqT5CxZmqXVg2jd7AcmpfQX7jvZny+kkjgc/Ua8XhNsUiAkACq5rE
Q3i02Hb2Dof8v9z4hKQouGbugkLNPE9Fanru52GOT0Ol0NvJga0fPfUd8zFqhCNeK10i2GV4Wett
lEB12WDuitjBx4AVvkibr9yqJouSF1Oyv9pyJO9/xnzjM/gLl2dbwzBxiaI8JSqbOyxAxWw8OgVi
s37hsbe/OR5UG1fZBXRcOsOUkiHLwwz32mHl6Pfm5RW9WHc1wT1Y8mblvkE7vbOOcJenB8DzeOVK
D48pakqOhZxXZniwPJr6lz6TBUY0NyoPbdyqR/qKcvFComn0Hym7FxfRCAplYolAdsb5roMHx4sg
MCVB7P8q4VbEHvHttieh4IRNf8ilivOnGtt0+ZkEXXRWIT5QmFaDkTAZCm96Ha3XfMQd016dZMMe
MafqH6q2W8udjCDbLOCmhPuTUq75v7TpnNNsOnjAKx2tr7UTSovCTPNBeHfhbqdaa/+ZnEFQHxhH
HSyCtYT5JACHL3uw6/21Zop5hKOAUJAEwig2hDgmz3FDXTatUKRaDpw+GbZsPDX9UVuOkfjzV8Ge
1kncl9pb72HdhXYeHFXTLE4eyc9Lg+l+B9YMgH6Uzet5TKMoOKQYFDFMNVzrWHaToTtnoI5PAa0/
bPhxIQHq8tr3Dof2dxKk8dbHBXUteqP/zmEVeFhvR6gbmes+8god0SxV8tMleTlvcoUxiatLTI8j
PvZLx65yC4TEkOekRMJ9RqAhMOhRi5JdkpzN5PtCAwc+Jx8SSvNrWR33kM4EJBnOU5cv7QJZ2ud+
j6bBSQh/J+N611/nzAVqWkzEfRTbDX8fR8n6s66G5k+1TM7FbV1UDaVEiNdMM4wmTrYEyC9T8lYg
S1x7iP4fxTjgJ+bDh3sWckOMUepS9gGdSb6XxkH57KcoIL4Y4my8xzFwC1grzy0StHpRmOexzUpd
/wGVQHoiFzNrUKDY90fkgiQGxK7/j4bl7mUtlvW/fJTiA6i7I6+AHFvnkYVJwc2CBBiw8GiDaR/S
c1B+TIWIeS2xVbmD0sb5AbVe9lhIeB2em0KO54zdX3RYSrU6u5qAxpFXap7xbC+HGy9hhXydJc2B
eii6Y6reK49yqKk2KFXpXkOg6rSpMgHBe+SKcuAvJu1/LIfBkSbkMHA/mPv2K7fmBKqeJaI7ApMg
flmfuTEtDjK6qjTmT2pykiX192mLNQmYleYlCPGM5ExW2y7aGdW3tFmLoPx23Snf48CXDwHiPxO0
SLD6aj/DGadttOuoJXS2XAwShSxNyHgD9g4vfZtIADfgj1ryt2RsGNkQ0BCIPIJTtG7N87YVMXvL
aS7Gt7KlXf6W9YR1XurcMpSny1Ie3IHQezS4g3+DyrD6R083Jj+vHlkNyFpR/t6zhwaW42mVPzJl
ZI9jTsYFVinjA4972idEnyTtMzrxqm9wF/Fgwcgz8XXWElGvpVYxuHRI6Vy7IBkxczkZJUjCjp16
WJelKTDhOFSnkYAlP5+ici00OQUEq62Ciku8Co8h1PLSBjDFR7yS9Lj47T+1xu1TxOvrV1Ca+HV2
xHiiG43nUpXja/Zcf25RfO+d2gKf/1PZ1ao/4JCJbzb02h9rWFbTvh/V9MYmUVI2RbRFFuDeC3f8
ylYv6cCNxXRXYj+mPJJsDwn2UbBx+BcXWSN+CQ4Z/6Z6IaWqy1l+yc6nyADXSExCXUvkpXoIXoI2
1CE/9TSv70zIwf2Nxa6m3mWRWeWp5mjVf0Rj2uk/9RhnxX+cLQrSDmbNqku8ajLoSEK8eSVK34pv
to7FoY6zFnqIbOJ//RQmP8Ish6eBvM1rH4sF1wXSqhnfWQNyZ+4toYin0IFwc8N8iCWRcqsFpXgp
4vBnFMN1nxlKutOo6uUc0Gh4AtPQvYlixE3lioQ0o5ngSakk7S2lE3q5lH0Y/+oVSKrvlmDGf63m
MYqMGbX6ewqbpH9KMVcEZ+iGYYvHDLYzuBreTGRvsZz3vzjQqeUPiaquop099v8qzw+bZ3mHflAl
MdA5eGpT2x41FiES4zFHyU0g0/hS8uR9DKfFRGBBpP979MfoFCS0+mxl38b7II24ys3Q08Yl5eRh
1wj0Ht4AR69uTsjQwMRYzyVWqPlTDSJSX+A3/JI5Z8nGX8ZX08RbuYh+YjCYzCtXiqd/gBWEhX/v
cbTxdmb/R56bajueEfBg9JTj9zAs61Wks72RSfKgmMAtSDQPRBbpt0Gcmmpu8nNe+tk/HO534j1C
zDMj63CBEk//A4XM9r9KNf1nX85kMMosUycCH/bVwA049rHuf49goJ4UZgnzFrtZcWztOC43GxBY
xPxcuMjMOCPBVzH1lP+xhZ+89DCUuFPI1QZxyz9TLOEedTRMYbpi/uO3FjTh9CddiwCicYdhcNgl
JeztL57cfMmVgSll65OKJ8TS8ZGqwtC/aIGcguNpddFbJtcr3F0IjPpHBfKjYu1WQrIgeyIlbdrK
+2LYk4BZ8lqV0MVIGHNFz86Q7yS84elQZphTPsk0lDj/nFGML5BBufo3PkGb/jqQCex31HmDqAlt
bo5JKUdWZR1GoR1pxKKA32XIZYl4bL3nsBhrRnHLLrDTIQeGlaIVh8it0SFAV9P/j6QzW24Uabfo
ExEBCSRwK6HR8iiXpxvCdnUByZgMyfD0/9I5tx3VVbIFmd+w99qiOdkumQmoYNv571BTjl9UFjL6
NZ1KLzO2iO88Ysue7lKWdgjTbMH21IVyOh9KLwGl1pdr9kyHjvyp7wr2YP08PycuZO1pi83JPjI6
ZXdS4wz4bsIuXa957VXwYBFzHFzio9BJZxw8sN0SO56EXvQx49JFwswTXQ1fNRGz9wpnSs26kKCB
/wjhq0hxI/iEhg15Kc/MDROpk2c8WU35p8rhOqJJcCq1X0SR7koBvHifEiKpdnWnohoiRZFUvzZe
PufdlavTcuHALPwzYmMo3kPUByxEUc8m2RmKpbiy7iO1E28o0jA7iNpNw9G187yEjYTTZs2hdjls
W7r56hJMM47rHM3rc+X0Qb8NJst/Yu6d5KSvgLb9HUQ28oDAFpXDgdIG+wkMRtpdI04JhY2IWTgh
0wvnLrNiNxpxLSAxwodJlPHGxvR5qMu6PVFVWutxJe7BeuX59/oD8TFpftvWO+lldS2ge241e/qu
n5js3w88PfpQ9D1xJ73HYJaozHy48Pyub2C3+pI7qEWWrAdkJg2JdSxDnFz/ZHNHuosmManA1ZEp
XovQc83B9mFZ7ZbRmaCiqQWvhUuPDsioXk7NTCIn5DLyESMk4IzN8HicHNdHYxCEI1uUSuCoJO8h
aXad26QX1iHqWvktWhDletVbVMI0ocNpsm/2WClmXs8GSjIZRNoIN/luQZNskUISdEaFllYVwjUy
Pfuvol2kOaqZPr+QTD13AfSdfcq2AktsGQA7iHyAf2838JmiduZt3nXUOhFBFGxBeaYa0e3QgpoY
CxhMMmwXYJgYLd3W8DAkYX419bpxjAzrR0bw+P1zQj+24ByQ/izSt3PmJwKzVs2UwH8kpNgriJdY
Sby0esMsJZGL3e9Y2uSsmlY/sSawurjS/rUcSIBcW6YYVxiDVv4ic8YWV1aIVASRA7v9SNWxZH9c
NTXnIFJOsRWEVH7DdVaninUiRJrEHHyyrvZZ4S1nlPnw4ICPHhd8wO1Ge4qdRumYADPN7XW2bXj2
B27E3Lc3KfIDzdy9g9OCemSefkJ+kcuFGewKxc1xcLkhvq97lqwDj8R15dktTgNyBJxxAw5alLIy
/BOW+fQNM8Vt3y38FXgbaj4GgcbgRGUQXBQDmn+0lwn6xK4vWccPtfumEpG4R4bb6pLRL9OkFm6X
PqFQEQgllonddDql94yLWJeplL2ujzdsw/TaY75nPO95qC0Ikr4z40DyGIvvOLb8D2Qz1ktTCDSh
Xu8B4AVFcj+P0FAyKK+syKe2+W7Adt31xGvt6b1wMHl2JY4GecNrlgHPvw/xPMfgJEjJ05KIoi0S
l/Ix0+Rw4svGU7wtnInNP6svd8eSd2l2/IDmutDhvqKLl/ZBYoPk1zQVLVPxuSAcwA+Kc+/rwNo3
bRI8SjME7DSXFPUh6gIxvGVR1fxODgNofMddgzDPlsldHiwgVtg+iD8ue/T6NFfr1N3IPn1+hIKQ
3Kc9NyAOudv4bDNEOItur1zvfDQBwMNvSlEveiTfZO2uczoWwV0IxnJ9DaMu7z87SKL7uo1g1UZO
U3ixWCmuHlcGvnHodMuHEPg9b7uvf6APUSfZGl5tTdrZPhm79ssjR77btfXY+9u8VcUFeLIcn93Z
ZWzSUOGAwfJt1JSE3x4x26bi1HXUG2PoszbXDX+QhMul+2qtdf6wLMzoYK405qTBHACN+JKnQdcn
Y4maaZ7PR2QJt4T6IQgNcptVl+reCSHTvEDHEAmAJCnIYYH9mCJ1RcKyY+ogP20wF894OAlszpuI
edLaC5pGxNVxRdEAS8fKxwMIA5p7KNDFf1nESxoSc50+TENdzd9ahcjrZimXAPrN2B88ZyzN3pSQ
grcjcnx3S9FbfWopQK+2hCDFU+mH7oZRnffINRFcS1pYdCduhgWEwPEfuLX6Hs733OPo7t0n4MYq
rnIO6x3lxHr1goi41C6w6oOLw39XewlG08RZCiwn0Fk4neyDTcX9J5uwsG9SabzPYcETTjfM1zTT
3MeORdNHA2nlbzbZBVeMDu0T2q9v1KjTD7z77DhDoGF2XxDAh1Lm6AIYZALvtYrZ8eSfgiAA/kOa
PH9PaA82eVxsku+cPo/c3WAVAfOeKrWfPS+U373mxEb4k3XHsqoDgBijeBdMFJgUjVpwPAyJPErh
s9f2bmgfVAp8SibF2b8194pXnKvLD/RJC+KFn7is+PCyCBshNWrJPHqcJ7u+9nzsT5C23RNlKvWY
B0IIk5qdP5dm8r+VEi3WgMBE9+R5yuUudTMZHDDf4mKZrVkeppwGEIES7KwAk86D59R0YJQLOy9D
Rb+1NVReUKxoRpE+3gvE9pSbgKDZpKMwM1FWsbWy0zX2bNfIGElR/t5kOnsraf2BsfXRQ9aW/bVt
c1BaFDXF+xgMH3lHJNTGFOgZ+t6t750k8T4b4C5/MpcUOhUMKj/KmZX+6i1/2yycDipd/eey7VRx
DHnxdi5X37DpfBE86rpDdSPx4F1Gm258Nw1yxMgl4Vxql99q0A4fFCHLjlj1ZS+aNJp//K6y5d6C
w7Jv4AioTapztqMIvtHHWmjker4tok4ikxytuY5EbA32NYy86cG+dVrIRm5xTRNoSqTF0Z2oVPJi
M04gai8sY4+lF6sNMk7OfevmJ4b0u8Urpn2VBRRb2M47xaavDc/G6BHMifds5gwonLc0Z2vM07fF
yCvOK2svYPbd2+idj3XthE8BBvPDWjaLOTlEisacRS1NAyLpOnZcV5xzvh+oRiwPnI3nTh6LmNGh
1vDK+m3hGD6DwOO7ZdFEwlnT5eF7wxpzPXqoNJ49LqujyhL7HfUD4RbIndmpBqBAiFYei3hyvZBU
r3z4Rp/Zv0aqQQlUSvWOGlOcah808S2d1UV/Dy4ScXf2y6Io2+X1QIqihRxO9nyueoZvpUYHxTSd
Vdy4LmSsIiAVGmc/M2Hh28UjloYxNlkYvZDtbdPXmzxFFWZJFvbKK0nwKyF6oaeo7COSrOmvmdv5
21VORU07fCE3nHeinGYEq1USvVlhglgttZ7X20+KBrJZCMvgHblRYTBcVIFkrwCZG34vbSyRYLg9
zbEghGcLwk7coaagGw2DmWjIqVD2ppyb/BxgseGjrkB0qxwVhy2od0ChbnvDWNuDV71xyNh4Yj8F
Q5rhj5qpmjpREHvrpB1pCX17AofQ3+Iwh/4pStcjv+to1+oVNWBgsf3DZvstUAbEnWOs85xPZ2zW
jCxbOah/oZP1G2sQXH49v9UV6HJxXZcoDONRTiSjQEHoMTFpsibJVMZLr/yPlKb3VrWNXXfbCFEj
IpJ6ImQj/LR6/z7ztbkDIZCKc5Q6HKoOZOsHe0TAP0CC2uKYh2qKqOaeYqm89+ebIV2itPhJWoff
t1/iPYqKUO7JEukciBw80ZZj/ac0yDCRL8AXcRjsGb4YNo4owUrtBvUWqCgXcRhU16IJCtiXRSlO
ISPnzzDQzd0cjNjSqYl/KN/r36pqHsub4ZJXNwn4n4lD2tiO5XxNbfnY9Dr9CMGbbwYWoo9JKKs9
wHQn20wpqNet8iNjY61puNRz76e2nPKZC2s++1RaBJKD6tmMHek/R+1SRFPhQpdzAxAiBPPcrtCS
G+vNTe0pZrxHbsEaDUdGFTZTSD7mqhlg6IX0eYQ9SK4zhW8BTYiOszJghECBu6Guj971nGIiGJvg
iAqITZEqcdyqUr/2ZU/HSWRQj/bIv2FU1ynfNdLPOWT+/42oTPmX3VRU77wldR60WVMCUCsGR+jS
gdBr4rjjKa9/oLAM7obH76Z31UP2p0gS8UDSi3rx2JrHZT+HAMlpAuatRhwS7Nx+zVRcVmNG35q2
bGfhOGyo2rtbZZH9zokYrjT8n23iJgdSnIcNLnsqBDakJBNU+os9/JRT+LX6zvREy5KxNwp4AUzp
vkh5zrKt9Nva3Nk9fb8eu7+MiJO4D90JwNU8ti+5tENIVFF+U59XCIACdcONjpDgcYyLV9+diOHx
u7b80srJDivi+63qPKbb8M6awwLd7CntTPtCq8JZIk1r/hL0YTbtuKIkMHXFvKX1/WzLuRAQyAP0
Z9evMhv2N7XCltZy2hoLgFCz6CS2Kgt5x5xiQhQFDRBS1pqVhrTPImHA22HTitES97vG5BorQ4Vz
1Vam28p5JChCNaEedvnaUso2iKvI7GrjEYglx8nyBoAO+aM7kU/eTxFO1+m9zVKfNf4N3oHYCR5O
+mEmbKaQ9SI8vwiVs3k2YM5Zs0uOM9wUjvUqFnY3rmuKix244oNBTfZpArs9RUMkzcEpiwPUyJv6
qOD7wS0usqekZiK2DwRMxk7j2dmSR4YyJukI6ZnwY6tcn0C9Waec7WNzsAZmhJ4J5LXEpH0NXD+L
I5xvJHdFcNGCXryXurc/LBBu1qHMbfUzGg/FDbdW9Vv4/XSfI8aKYL4T5LUVDP1v9nGKfYI5Kk6O
MX+oB1neeVPYbbUJmffDgsDKAZAnGQj5BYU6bgkd7b2bjB16aT62x1yFuAVy9l1VkHoI/eb/0hld
FD7Js7LxmTdUxwiq1AfTF/6xMXquBtanUVGdcQpEmzac+ncFpB53yrwwX1+LtP9jiuU1TW41guJN
O0xIudEBe368wBnaySEsT1jO0ifN3uFTJe4tjKMKmG3fFg5izjg+cTdRcsFiP7BpYLQR2hXZO3b7
0IXQQNVS6NcJZsW2KIzbbdElODeZYvZ6k/q94XtYqjMBqCHVVJo1hAWBfb2s0NV35KP0P/ixI8NG
K6054KIcIZgfuAu9m7DcXTvM82+jFQvMkZ/i159ynqy8Sra3cEaoWLh0vghqn+4qRjTugRIoBNnN
IhwXGg84etu8shjrIiuB1f0LkWJ+Z4hiH8Iy8jVRWL37PIZNR/Kvw05736+eh4UHC5zZOBi0/gnH
4yqa0ZLGY2YPf3l8nfpQsbD/I1Q+1V+2MfXj2q3tUwAH4mlCdUJvpyMHo384FTd6P1ibE2I2j9yp
yAbgq+BzEmUKpB0TjxSdJKm5aryOkUfLDY7GVYlj4NY3sl5STXdmnuboa6TPC9BJ9Zg3EC1Z1xXV
7fJX57wCaxBAn2XkhEpkXDNgh6tR9V2+hNy8fIFKEfM8jQYwx9oW51wEGRy9Jv9ZROZwqyKt9vdA
avzyCQuAmHYTiLF38uqotQzWt30m6/pId4hEWo118OhM4PjCwVM0tuUaXrO08IHMGbR+V5v5b86x
AeOGamJ0ycNG9VDvksGxogsCGCG3Q1n5u1z59m7S9N3IBWEaFjmhgHsa14x5HQoZN2ohb/qSkDWP
6xARfhNd1qyu7cNgZu8/lqfNuXCHnA6QvA8HAbWYLryFNwwy2QR7SCb9b45a85FRDhE/VeR5yIUT
F2kmgAe2kCHuIhObzjAGskEXJFQYs7MdPSbrez8M1k8kN4QkB94q/5i+JI42tWupH6cB2ygxdh1i
3GFTDj4IQb/L1Y0WJ+j0shiTqybPcMF9eu8Cy6tf2WZZxPeqm+/3y6aJbT4yD4kBOoOWjQq2Cvp+
/ngrMJz6s1VRchHsRKpsz2hKI+RN++VEr8DHxCGlrhBOspa0FoLm+XQsRXE2EvMtYUuBX91i96mT
ZzctslTFaKuyWVPaMoXOjxwNVuowJnVT9yVCWIFZGHlk9ge2okrekmo00eeEZ344mwk1P/aVxjLo
tA2EumbiNiLJUByQCAzTMeNdVRWLnsxYsDqaxM7vRZK4NsBqWE8Q3kKiIYoTOdvBTNDVutoD0Uu6
m9kA1ENeUsLxnxSic+lgZKfcSBO8YLQhJv/HStKW/00lWJQJ7kKuvBZRRykn/ZKViU4QWdAfFz6I
PHgw3Z75MmhwLp71BW1IdLOvkJX5Einb6o+auHYslg3XyYYmzMFs19pRXEldv3Bh8bJgkWUuls0p
U2Q00v1nkc635VQpzD0dLsHmHSAMKjAMJt5m6HxdHMdqWoe9ibzqk4wNuzpZBeEFDnagMRbKLtSR
bpp0RblMq3qAfaeCw6IDNzzNsNcSFJ01NSeQGXE27kiPArmH7ZNP93oF1wMNcmN57TDcVUPCBAdp
flPD3QpzkqMthXC4NpIWWnCzjw/FMAf+serqaNqHVr7qOJob8ynECLN3Q8E0exe6l+nY44tEjV92
QXftbvCOxrmFOSJ5dWicb0JgohmTnKEn0oZ+i80jHfYOfK+vJh9RiHggG7lrKl88BZm/3DhaA+qm
XhKockIbFi6nrnVltnfEVFYX/kmpCR3V6HE5DiShp9bw1llL8Iz+yUyvRBf1jzIwHj8U6TRwS1xX
H+q+cgHdRUxkHKFp+H3UZRS0pT1xtmfNH4qFevwd4QD9kl6HGUqwIQ9xk2Hdv0en0L23ZdaCu2Xi
/lxb4/Av8rCHHHG7omgtUZQ+MEd01aOnBYWPG847HrvsG3NF0J8spqsb2abqUXEclAczlVlBsvzs
/khJfE6cY0Qk+YLRZXosYL1lGEBzPidM4uoOiJgkwcoSuRevRSuWfwzlx5cu1c14iJYu/IEiZ+Om
JmORMaM7UENLWBt2nKWyOTWeav72sEaYK9kWuXX9Otl3Nqu2L5yk88syt9Ybry2hUEiGCD4LRzUG
p95PnIeJrsXb144p7jJ2bWiSp5ajnm9eeXtPF6yJOwYGODYw/LPF0Cq6L6GzWXGKK4NWkRPIuZvK
tXnDoCOZ/NMoIap2RI6hZQ4c+jYhXZokgtu6B9IRVECyU4t6pJRCfycEc1x8Xybn0cdEzoU9FWBw
nAY3oYSdjQKntuTrmuLq4O/ABEKYaNqAXBqd4ELGAlYpaUETvBl0MsMIr5RVjLjNL94qWOnTsRrH
6scqZ8OUltksz2w+O7iH4BX9eAqLKg56Jwle4ZoXV77RmsVAV/ZnokCCD8enhzsyBBQIkXqD9jiv
w3Hf1a1v7UN64OawugzZY4wpdJ+u7Xnzvmsn5oU8Mfj7etzen/lKPPZd6UMMPqOBzdK/XZdVamcN
05DurEnr8pQAbMyhx5LNhtNidq7Az+FxSxZ+t8RPCrURD+Bz0I2agYiTsCQoS0pCYt5bwm6xwxUF
t9w0PCtEXHc2FM784HArfhOvSM/MEle+UJUAOTXl7RMPo828orZqUnJ8VeKHn8aIFUZoUzm4pSID
fqoczm2ztiI4YHOB5sxJia+45+R9xkhQfTiNTyouTy9+gtSATIoJEIPOxpVIZITmIDqZNM/T125h
9LwbQWqNW8YH7lMOTKyJNT/Da2ogdsWz66VbcLLOvTXkNtaUdC0uzVBTevUMXavPzre67g/j1Ppi
DWSPY9+a2vxM2+ftNEaN4cBkjWePnVg9gwWFHemhxr8wkbPPTsqp4WSJ+XaqsMRHU67MPh0sdKyE
FpiYt2curU+apSESGlLPHBSUWHxVXE+i+wNETC5/RVIRErKpHEZ438o1aBUoPV15pCA0ctN3toNk
Gj5z9jIUNb+NYnEmQpE8OUfAeSImSfPcRP1umfDybxxIqNO2tCqzHOzJStTB5GHoHgaLcZjQPDub
dtLDT+iw5N7Lsp0uDsqc9rtlnlygaki74cR03EovLWmj8uAaJSUVVAk+ZmK48FLObojEqaPkxlmq
IPVJTEOEnbB6g3LCTNbhVy1NOtlH1gJD/sWad9T3nsRpfhTCa/wXxbDZ3tjd2K7HsumJHnObqfaP
i92p8MRtMTEQz2+g0yGlH4ZCI1iaujaY9a3dtsFrjSuSGCoYUen3YMa6Pafc/v8Ib2FPw5fdXa0O
CWfcwwdZH7y0tv8hTJ4fx3QCNN3mMF3wPTj206ItbE/zBC/m3DUi+IeYgVWd9Ow82AZoH8MzCSRr
8KUhisZjiA5qgGxI9VCV+UPQecbeGW5ii74IL5yDqne7lFlwXsOItGRKKyZwqssA/cGBjytSJzkM
+ipx9spm6Xl14a+dSmA4lA9T/TsHaKI3phsQkhgfxvPOSWtGA4M3Ak2sSz08dhBDqCgrQ0mc69x/
5WdKrrNvg4rjzo5s0HMJGU8qDJvxOUcveFIrq/4bU81+wP2eXRrtfNiafW88wHR8XKcZ4goReXrj
g2/Z6cZeceNb7jkEPJhyUEuE7nWYOO/YUQf1vIy2D6+KOfhWcO6yBrHEYwBXyMb4XEkGYY315CBB
vyjmqcW2YtC3by1FTuEtC6KrUW7tSsbkJzQTGYyRuYoOaMdY7ruRqj7WymBvrVySpA6Tma3i0i0u
aiXjABAbdMTvwiTJ6uyAp+mWPVeylgXy2BU3UqPEf4XGEpVVMzdS09S3air8vFFiHvgM+gFiG5AQ
l3Vri96pLMQmnxrQZnW1fEm36oDxrhhVbLwpZ0+4rymj7l1ShTeIlXHOyKfgNTRV9AE55i+UIw80
q5meEB3y/qtx5SVgbus/zjRRL6CEZw48Jqp7lI/p22AN3qEIeQyLacnIvqhyB65+Rhvgt255D8QA
wdMSDf+1/lCc69aWrF0L9Jq7KC+qSySS4tiXSr41YckdyDYb21EHPXgzaQzjSAbDTG24E4Jd7qNN
BjmURBs9RAKGGv6hQzaSWY0QHNvcsHYEhRdTE9znDhZnYBoo2AxeGTYp8Elcb935icdNCtHgIS8y
+ZihfruEDvFDTKfhFgWMTBFctvpnpNoYY+q25dWsLgAkKvHI+24Yr7qUvPxg29kVjKYaLgsGZe2h
5BGw9wjXk4bfnubuWHoNe6dui7nbDWLM5xPrXDuJTVkNwGipLLDB8G5cea1JYWS0XLR7E2SjHQee
bovvYjHsEXxr5shVcLjgCVQkF77myKMQ3bQGVBkCaZmB7SAHDgIBErIT4F6fIfVsN57eOw6vX0zz
US0fvd1m9dZZ+7B7nK10mC7MWvB1SAx7Hs9+hLxhkyY4Ug+pdWNfchLAq2oZpLjbUkzIAhj6RGgp
bS86eK0pb1xbkn+4XlL/ATjFbY02ZP9FKYYy0AHtcgsF4gQhHBHNPMAPkZBQsmd9Tv4tookKbllE
NBo998iR7Na2IUSPoRkhd32FUMYsMuCHd+g+b3NkNEvbPKv0wm1UOSPjKwBoyMxRTce1SIMrHC02
afzz6l3XDcfZEkbtl5uw5ttCPIq4QbDwti89Nlu+3pnEzt2MgBe7F25kXKnYZYGGhEE/7tFcelc4
ZBGrOeQbKWI/1eaHrKDk2XFms6JUQxaFUHQT5PUB9xGvOVnNkD4zM4FmzIAGxV4tvOWINWgy266e
B/eARVVEBxe40amJQLug7siMYXSitbpgjtD6MBTsWHZO35JQEcm+BZASWv2jN94yM0Ly6d8qq0XO
N+AaedFeAW8WwiDaYGXCfOEkaW37QLQMk0SeJKJoc4KK3buOyEWBk6vusl94HaCZ63BJvmwAZmhO
Bp3rGCRGyfbJTbpXm6zC33XpgWqT9cR9j2q3ocEPPOf22UwYvK3pgPWHqrPEUNdBxj3rpc8JFySX
z903y0qGEK2IR8ckqNx4XYmo28OdHNYYWSwtIhplykBCf80aw/IW4PrQeczHFq7FP8EX+1Uz9g3v
60VZ8x2HJu5okuI8/HY0WM+83thZg7kL2VlFRMBQEUS5RXiNvOEBUC48RwiegdEl7HV4nuziNGlA
WFvTL9GnlQhLbAN1swwhZ619eKdLJ1g19O0nGlMQbVQI9n6kpSAcR6BGIPa6i4a9h9AJ1acbLg0K
jLEPmTfRz+yGxoPUJEogUZsxLEFoGC2y4q5nOOIz+G78/MjGzbJPvpDI+EzSVjAOjQnD3dwOPELQ
Y+S4ZcXVuOxtqv7FV+jkb+bRyQaTx+HHmeKiLK5VTXvrUOOHMessTpzScQjWSbE5SpjUxOTu+D00
BWCapPVOiFfc9OqF6OseWbX3hG74jT9/+o7b6D3sTzEeijIU0RbxiPTZy6LJIpAr7L8zLpI+hhQQ
3EauhO9tM8TH1zkvyYvEwjf4h1Rak7+jCO/cPznIfvvVoeWyoEYHeYSDgeczRohSFpcRLSAgJArh
cyGt7nd2hxvevJrrA4Vgeh0DXCO7tnGwlYOnmcOLLZ08rOBUmxJMg2/qZSfnBgZtgCiQ5fxwk6pS
kcp/cIhZ5lE5+OF5qUTyb/ZHRU5V6ea/S+a0l4pMa0YpQF743levTIgVRVOJJChCC9SxVWXJAmHs
Ey1e0zPGFdCOcLqiWctSywKUEeTfzAyMYVLbIlZKtDxXKfosXBXtcuW/Bc8R6tt2t7rI6fYZg2ix
xVPf/7CIna2YUkX78Whl/fjI2LbI2KQPNUxWZ/LpJntUSfciDSv/w0pw8pyWQjHg8TpD+DtwyLHY
zokaL2bC4B8vyE7qHSOmVm9TjH4vaCLoflUHm8/KfO+tXPzlrkOo30OVbYMn6M3E1ZDHoQciIN2J
g7Zj2QJEC20hEMoxO5Jg0P+zx0b9WH1OLTz1aClPAn+xc/S5rV8XSJb/oBQl+qkW+GQ3rajWh5Ei
5rHrlf9Qpy3riITDFJbN1FjP6dI21qXqdfmdkRr/nzekhILpFoUsg4GWqAZiQb0Ypr9El2d6Qiaj
zoKnZmz356Yg5HW1cvUgWSj+BW7k/CJUr5/CdEGhpvD6HVA7AbG1U5dUMRZWMOA68kew/uU3pFYU
yJE1mltQr3mOQzGLCdR9J8xlUFtKZ++51EDPd0Utka21lsdqs2uBe11BaYo27lAc/rQ2fTnhFHb7
5hBEFmwJzMj7fSb0W8ER/1eEzOPAoGXBF05sQrx8R6WYxXGswiHJ0dhhFzZ2EAdLlrFZxZUwtFX0
nei8Y4wCX2l1F6o6zYfUbGv2eSvlg7R67w+AzJeiWV6hMD6VuZqfrHkh06GbnQvyMmg/XZY+4phd
Hjqeqhzi9VycSgS5JykMqgtUy9mpN73cc9EUR0TZ+krwz/LCQn/d0eSRXjkH1hdCRvuO+F6OaDHK
XdsT5aVAT+2dsF/eUzm8TrU3IV1QautmbnA3YyG6l3WP/rkIrXMdznZs9/7nyrOyS/zhqkHWxDXU
PeQJBN4h5qnZzzJ8ZCWrMdNEQWY+MCy8s7MPf0ssT8/WAKuAEj8/ZigqSYQuo69WAktKHcPurGV+
u0masuRgHfv9Ennyywer9G5l9Y1iNYrqqXYC+96dsmSLousrCcmsgRUZtEhXWxgQTEP0BdvT68ql
jy8vhMkUWV2MaUMRdjjnv40NWm5ZRutckKLyXCkYDXbZLU/oBwnN6CyChsKwu0OPXd0Vxah+2jYF
/6EqdeyICny0zLi+S97LmE42wCnkr1907cuJKxSLQwZz9H3O8S4y2vf/C1p7uIOqdCNddsmvopiP
03Dt7iId6ovAlYRlvq+P6LjGtxGVGLvdXj9GOqDB7kBFWnYwvHYkyAHSwHkCXGfh56p/eBij7dBV
4o+NiHwb+lKcQHO7R88M7luiUvnfiNft0AlCg1AhOE/C6Ys/vq/0h+uHtPiicV4ZqddnqXx1ID5M
H1ZtY2zAJ72zgKLIVquDU7X/kclS7wBJMMcrmUrcGQMuPGlQSPvG9Rj4ouI6JJATsMF4Pak9pB4d
lhKRLNUK8jAXJVpsisK5L7XJ36AClYimqR2RlYz70ZHD0Zf1dA/PFcrvKJkBEFHELDFiwIjLj/UF
k5MT/IMF7YuaQrY8c7ihYo6euFxkBel6CR4mL7yOOEzui2zVki1zJ8/kt6ef6HJf8JG0n+6IHyfK
RuSyzXwitil5a4pobzFH+/TpiO6WvhKHBk0EFlMGtvjo+iMP0BN+4Y+85352Smv8hx0Q1yptY+nN
/RPH3GdQr/l74XtTDJmWaZSAAlWTvAi3uWfAzpjrbc4B2mc1LiAaAP8gPM25AF4Qv6rbB+42IVTp
pQQkZUBpVDunicojMGH9RCQZjtBqCk4rHqF96QwnTHc2wpE2UjF54PRtQ+//WZCFfPJVTAQxWNcW
i96nVdA1oJ+oL+TFEV7jIauB4DdiKqoJgT62IvOOPkg2gr/BFLJnrpncpNP6WznZggVgMPvV0dip
pvHdsWzU44TMShayKWyEZBoZVdILcMNN+XKVhIaTjGul77LTyXYhye+1MBk5oauvgx84KNNj4bKI
3NQdOuEd3jiG8khFxU/a934sITo5G78dFCEAqdt+rW31nLU+YIFeXjSkUdQ2FcEZ/B0F3jFtb8lt
Hd5VVpsr34nccGUHBwffOzNm3/y1PTv6CCa0kNkMBF9rv/J2a4qoP4UjBvQX3Uxcr6nz6i4aM4cv
MHuKmjRUIrJfHNWgxlYqX1e0nIH6QxvSHkJRzXG5ljDyEJy3J5mCMC9bBAtewxBWImTQkDEfS99m
I9o366c9Ew8yJwjz2ReKOza0ww4OIkeWQHMRwF8/6ST6mHxY/wMN1Euehvk/5p5IKNqcEYBdNGof
5DKIcRrg+aAsTBi7tsOPCJhbU/QSe8NwnmAfHYD8a1zURj21KiYBB8MosUPoINoVeK/W5zBDelPI
iPaP4fe2SyJ9TKfq/3pSvBm0Re/5aJsP7H6U7+ysmjOncfZVplLcdZ35zzYIFCCkfeWe495pQWD2
RF7APgE7t3UGYWB81OkDWywsoS5r8xjBFs7+0l729jDUD3hWAFAUHbuUPsM32ihZayzTbOcA7Onv
QSnvXoUmeXT8WaEStLKtPfpvcGDTN2YwbKERvT1aVpl/TkwXnmenw1FYQY3XgCj/x9GZLUeKZEH0
izBjCwJecyE3LanUXi+YpCqx7xABfH0f+mVmzMa6Sp0igxt+3Y/f00bwSJmBcy2UtA7dPKVXx7DU
u13gxx1ya5CMCm4ergXfd5PRqUMQQOxlFnTIfQGVeCBgQgLYG9UWmad+qV0TQ2yu230dRPYWspMK
kdy8a8p3goE5oR0R1zYpukX2v3kEBgynj3ZuLGgiouTKOrZogzu7GKLbUvjAGmJK87AqRvdK0jrM
jZrSJLxezhdZMOI109QzKbojpxUpzQucFbg3GDWmN2BqdbzzAi6dG2GybRtix72b57S5J8XIOt+K
7d2C7v5gxI11B2eyv0yT357JVLTvsuMO6Vmy3SMGz3+6OHkCFomZNvavsHH/mK5osKKi121Km6iO
l1T2LQJ8EQ5i7i+O3fD24TUYet7onKy5uK0h4T39VjDrc9tgfTLowxzwgWhZjO220TGXM1/0wUZh
AntMiVWeFRaHZykG63UYOg+OvKn6YR+R+hw2lccd+MIryTv6fWWemN6t4zR3LfUZ3PBPXJtMxo7a
/vQWJzrlZP3P7cLtJ2DTsOsiT+1HPB0WTuWue5rrcjhW6TS9k9mvjv5QgXXjg5UwBtmJPk9ts9wH
HVt1czKSSxfUzktm+/y0fp8FKEv8glekxvhodLmxzY3kZUqhHVIkYGPehZjkbrVJZQSJrQrpxcCe
TeSPvb6LGgmX1U2+2j6qd5aOog9lDg8AxMSTna4ks1JG0cXpveSxqMfytVqEc54mGsmJodgPVr0Q
TOUWQ0VivaNfp/zCDuDuuMuT0VkIeLN9VCkne00FhjFGNyo/2C7CPv6mltv9Au5y0FxiVwdCn//h
NAb0geExhFMQTGTrrX7rxwNzUqZLWnUKxbazKiPW/TgLT1mqjFfsGO2DaI2sY+quO4LaUVdutOs5
kMxTmyQmz1G2rTLLmTFi8o6JWqYEZ/HqnyRRw0FMg3wbJpX+4BfGcAHiayeIl//OlYUvgBOk2wx0
Ch9S6bwPmsjrJpiF1jsy6MUN3SQHHS5M49kmn/I5VkphmRBGFHq1iB5S7VENPnNv2NOA/JYM7UCl
hudeMTxBIuM8z5n/pooWAZdwRkYFB2EdVjYfEUULL9xRMcc5Q7zDruiHXSmMQ1xa1m+QabAfK3ud
poCEST0SLy4d8ESD7PYZP3MHbTCa90gHyFblNFAZTJEPe8RiZI7V3Y0IzfIEXM3guj9LpL6iUKcU
EhHz3Szpemj8HfWDEZbOePwSTmmGtdNUtzr1gpT3iZnsYsvi1hH71CHUUc2w0KUJgObAO9GFHTy0
2dB9DbyY7nQh5SvBrHE3xwNbAm7ighooh6eh7ZY82KAu19sIOfsrb6iYZzc13Vmoy8eUwMktSyhS
3OUD/W340QJ9JWyZhNRksnjLzeHaN9AZ7DxJfxrbwRdljGvFVuReMPBlD0swUW05G+5bhRt2Vw/l
GMaBRYddgoj5jsWje2VZGZ0cp4ze5nZ8qOtlOA8ZQP+KapzvmKv0nuwHp8jc25sk48iAnGLB3vHp
irZyYzhjluz/yV6NIf9c9GL4JhfkVlBON8LZP9tMEtjdaZRIYznfeZE1naqY1/j6XLuIkvbwkDIm
NVTMrnguVf7VczU+VCD97oUgVIb9E8K6OZE8LMrsBw8Ah32aGCteV7Vf40TVLBLfeYKetQH/HP9D
28ofuRU0n/Ok6K9plVW9Lsp+I2OHntHTULhtBmbvoJHjYwD5OF8D49VFdSlwejrbr1kZlc+iUONr
C+PsyL/5cib4FD250tDPdqPaB57XaSdynz/G7hgSu5x+TE8k8p4NWNXvYlFbbxhyuYEO5NWfq//z
bsSv+tvkx+o8gCTpz5QqjkeaaMr7DkLoxtNcvzaAcwf4ZEVlcB6n8WcuRk4UgmrepoinIkx1zM0T
tfhN9B1nRJCxwoXfesuBeh5oKPNhRpkrIHnRTbLjvmiXkO0Y27yoGOat29a4k8cSwLglEZvzuJWf
TY/KvclAAT3RJxk9LWCeT3QTTbcaO/1GTal3TjEMJhjttXlKWIH/c9osuwNEXT8gvs4hxvHgia6K
6BliB+Piwl+b9ua8HRCi2UPX/j52O2yCZu4AbJ1LtFAuAe/wxEwGprS6wC5hiuIp8Hw8i5F6mlA5
Pxqh5hc6vstdXdjLb7zuVhrqs/6xZYSR3sziGfQC8Ik+gerjw0vdrZuGa5ZoHWp74W7k4k1r48k5
QEHrL6o1oDi0s2KXC8Vh00lFs3vTQouXkX7xdBZdFtl5hCOdqX4paTeBU8E2DRdtDMxuC1bEBBQX
VRCB477WOMK7hHU0DxH6naDFxbYPPuIYeQlLP3AJZXJh+flk2A7kKBLlwTZvIw9AX+n+NhO3crKh
TXHHkRegZNY+M/w4Odxc8ZOEbooiO7FWIrgKCqUtdBISCqmPpXL8NBxbqwlJPoE4YhZ4dbOAlKht
kvshsnSNeomxBFP8iciVczI54N5JIxrneVTVDdiWAFAvkl9jkfGVBCrp29z037Hgun+GJnnTfmKf
bOCcW+3DhBh0m/9SjF49Jl3C7iUmKrLx8xKroVqCb1sU3skY1uGqtpvXmHQ0dgBVDiEcSRYGdD+c
F8RlYGdB8ZAJZoFtnLEqUqM1noO2F7eWD5edSGvAB2c6PPgAQY5EprJlRSo2R2dta4NGZB4aIklv
w2hbD7A/rXOsZ2PflFhzKqjwKMd9FZoz2ZmEpd1HgOz+kbeZvS+HWf9l/IBxUEwFDe623Pn0cmF0
pv0w3qEU13uNm0uiunTDM/2lxHilU3+aVW+sw6g4zRBN3qcRMA7+SUxptEm8Ltx+OCC5Mjy1/pA/
zs0iOBFp+PBb03q0eo8ubVVW7/RWVrshcv+C++pp6IDw2pe98WVouoEmR6VHCVptDTFUn/1ks89Y
2zqiMvGQ8kTynWOEYTNS2ReP0ks+XicFUEACD4hJLCG8wfS4RgkOsg0UTe8UK8+BcVRlTyuPbKMS
Wrc8zVc0sxqYI8TOesoA7MK/EiofXshwd/cVF146T/Ow0diaR+dISYIMA6JgexzI8a0mavZqKx0B
1FjYfmSBIoKy+m8rv/4wS2ip8+AYx9ztp8cya+gL4NE7EtnrznxZEppiWJ5s4B1avyUxrV0r0Zjs
zDVhcQXcVPBFfgZVZzFGsfudBvrVyiYPFn78nDKZAOc9xuHoTXENDTYQ6t4JmhBTN0jwfEZRox4I
guunJYmHU8V0UBEzpoLF9YjrO0BKcE3Dy2CRpf09bRdLOJZecUiDSL8KBqAL5eLlzVrbXGCcuNiI
WZh728Wa4eY4JAuyPS8glxxWbkVPHYu3uwTEz6dfiOZq1CZZN9X23dY0BRHcBmjszlvYf/Ujyeaq
hlp+8TDTW6Ft4GXYAHxajla7JMexgUDN/ON+KM+ena2wu/IF7hxPo0oy46Gjio7ozpQKVht9Ov6A
KLFsfHdewi8Ro+O+q1MsUsHk0SuyBnRCFwvae7WWCDyh5lveHvSefcbMx4INjb8U9CwKYQb7dO7H
Fxa5aHpDKVmtphnteN8kQvUT64XYCpNaU6GhsfZMFyfpMUzTERhnV2xNNm1V3Bx/HM8ynW1ZsKWC
jmSypqPVAwPkrEeJ596UyseZkOAdsPJJkDed+TM3EADtKlRpR6JlzkqHTGCuoU2ydyDhkNIgP0cU
OmEDD7h4D8tk3KtiRfjY6zmNF59WLPb1+XMeuANKoZWWrL5ylSWUHSXYRMqgi580Zq8bnCr8J0lu
EDfXlbGHy8iFSjpOdWxwzjDvFZXfY3+0OranASiqU2lYK51UBss/ciHEsvxl0OdOLdZyhhTavIC5
BrfX4QUAUFGvc20mrci/gtDlKSekxujhJvCcQMDlBswaoYmnBtxc0RUroqIXmxwxoZx0KCmMYvov
jopDLuF7DXKNgG0DVA/+vXnQXk/+J6vyD40HmCGbTKK3Wr5p4FN1E1yWtOP3kpoctdpYD244hzay
JOYIDMrIC7IMWCkrN4Gm0hrwQ/bT7Jv/8t6gY4YomnlJwS5YjybHb3CwS638sE9nC/pgKcRZ84uU
DwShGo6RxqK72jSkcZktVUZ727OqcteBn2kupRXIIwV4ZnvSeQFjUE6p9bWyY7lLqK7+dYSWYenR
MbLJWN+8sNnuFzp+IFOELYV1+pJapvtrqpFrYZH4zT2gDfeR8hv5HtOchTyAxvzSR1xA9xbObpqU
QcEdRFkDDAoKmAepNj5ByZon6L8KEdsuaz/E02r5e1myr94hKWJ4oUDqoHmxPtto2T/GkL/SzAwi
Jw7QqeEFEBhxodOo+Qtw8xlPM5b3KLdnXMvt9AzNxr9wXWR4i5E93skm0IwRQCLGmEqzaK72AajT
TWE779zKEW9UaRy4twRvaTf9zk6WhpTScJH2RvYWbhkcW1IM9BqQImGzMCRP2Fpou8XgkfxzRmwz
fBnAgnvfM6f/O+Css+Bo3ky0m9eOvpqahbgggA9670oG9eavadCAiZxY87vXC6yhk+6okYc6vC+x
se2s0SMVCVGShsvYDjGokSH2muxo933Bm9cfDzY9lEA/PaZfjIjXZmC9sY3oQAMPMeuQGM8H/lF9
z07AvGRxI0+m8K0PdxiiMxRCqsN8I6g/l6YN7nO1WtEi96UYmc1GM0j/zogmB5MIO7FlcC41pwT9
Zdngqo2d+3f+ZE/3FjzHbVGbHlxWAoJYRpKXln2k2LgD9lsIkzeke+sNsdW/Rwutf+LIUle/7n+i
LroH7QQeFIOMf5GF1TwaHtDEDVav5cgLpiHQG98m2/KfEti6oLhgU5Rrc5rumhJqweJCBCkAioHg
fi/97jfAthACD4r+zKCq/kXUn6M6KPcqQEaGedRMG8c3jiwbWSmUPu9/k+zT3ehZJPq8nndQWtWv
sSGeRnAiJwt+TdhRzfkAOCNnW80RxRrxGOeEdvogMsLKpv4kYxnQ7SaQ/feVEuWFtj70Tf/GCjbF
utJ6FxjMEVnjxEy27qKfraWY3Y3fQYcuNN2xFSfOHrWefQ5GyAP+HS7frAbRkkYMn7P47AidbIbR
efNZ3TFUseuFDvAomyB6MCb7PmPa24xE2kNgVHxUfTHs5kWqcJ6CZofKXu0X7h3bUfTNN5jEIcQt
PIS9674nM2nTGnWRuxDYTubpHVGllREs/Tusu95ZrHpHZ9FN1kXYGVVHqNxWwUsRw+WjuRnqjve9
kC4Fmakq5yLxqZ+qJPHecRxcxIIP3+rSlFJqgV49Wp/zrP7abX7fg5joW2U7SCRme3GiMjs40jth
BnZ3ni9q9LIoOeL8LvYx4+3Gr8Uc1kNnX1mn+BeRzhfAhej4XBOAFrmMVsteJe58wcb6J7FGyTzQ
gR7HDB5iKfvK4LhsMXFmLF1HkBy0p63uzZjc7WLH+jqa6FRFEpC9iMwzXSeYpqZG7rrJtYgwOrPb
bmRStZ8Wlu5QtzXs5VZjyr5Qiiq9rZK8G/hmgLy1rM3k45BmeSYOcKfsp3a1jpSxV+6DuXD3vQLu
oVcWIccTJvWu9h5arLXY/a1kZ1JBjGRJNTxkjZ1FyJywgT0cuQjg/NOW2iSq+Fc6PD7c54xbx1B5
9s2uPwLM0dvOT+u7yBleYYW4z3HnIONlOEgVLa995Bwa6UzflilKVGP/TqIuco8FywRBpAvh2gEu
Iwt5hCyVP/SQeQ7NYHwr0NCbXGcDHmyiLL7n9fSQcBQdZdrJb8ocMeHkha4vHMX8Kyh2e0VgqYe5
Se7Jg1PtLkxuYf5c1XvHnaNTIQ2kAwbx9JxUI2KRq5kppGmxHiIjUuqVxBdlLZXB9EC4xJhpK88s
yiUN75PQ/DDg+ysEuBJpjaEd4HbdwE8byOda6UML1SkE3tXu2qBJXxPL+AaFP+qznxqASQmf/+Lm
Np9KCyr4gUhFjS09pVfdqCYRLh19wYjSSHyM6bwHa2e8QAwyjpkcmytNN9kn6gj2s7R1+SzRMtNm
rq8Ubcg721FhMP+4deqiuHVc8FeIG5yPZdf7NSlQz7O9kwoQgTJzzK9+4YhN4NvGjdcNviD91eJr
yg4T4uun6wzeXzX6WJOseJ63Kot7+8RqHUtN+jn2bvTo8Va6oNmGeDX8e0Ikd8KRNNtmlRuPO/Yx
75Ui58AbFgTYwK0jpVGpnApc7vVIQpdnnwXk37RnJvSDNt/xP4KzmSzNfLGWKn5PDarC/ciWW/zz
Pq1L3tfszP9ardRTmyC3urBeNrSVfZs+F4s6We78PHYe2wYrnRmXd23Zdmyc7RxveG7uSyqRtsvi
8zITwm9CxlH/lZU7YZlidGf2t6NxyOyOt1Irgzt/9TCMKW3a1Fatl9TYtC7N1PECbET5wu6Khl++
1pNr1mBRkvyV2xoHEttMkoIc/y7ihswE+zuXzEMpH7FIPMbr2AiCr7jPl7E9O9Vgh2Qe6mfa0CO6
xem72tnmpHZeTH61ZFz7g12NgvhxeO0MPIdl5XuUJtYwqRrJLGWywW+DFeaChnCbLHU2x+ndb+Mw
GHCwVWSXlsmZECuqhg2/Xf6NnblpaE4xANpIRkI2BPdDmsm3fKEWZ5qzR1N4vLLaTpwrHYVFl3/3
RrFfwApz+oPinPllEuITQsV/e2MZLwSmYFtpzmuwOerBDQKHFUjaHeZkWH+GPn707GR9+XmOuDP8
uD/EVtq/8Cqd96au4ay45VB8SM/zfszJyn7wdgCsSdJ6n0Hu/I1kdE1Tskb7cRw+emd5VF7W3xUT
G8LtQO1Csnj9zbObAw2Pf1zZfcdYvbesATPyaJN51KJSdywe187ulZeTc8HUidoLnKJbXiHfTHBn
sK/TqV44aFxS7ye7m4nkTEOcbvqOdrtRNeUeQbs6iNH0iemN6y6peWXD9ux1eUTgJu4vuVnlrz0L
g+soFc2oaM6KrWydv9YO56o0YpLEcJWPox8cgN3/qzJvARTe7wvNE5bm2FdT0OknvibufW0kh2km
XKedKsp2fSfbXVfZ8MLTURus2NkZiea1w+q0wZMAtcZi6J3MEhCqoBUpd9f6+mIRDwQYtbnBiLUt
ov4zaNQRyknJ5qqsIfkE1zwj7SYj3C1kpWg9k3N6opIwuzB+xYcJQ8qdqj5wSuFyH18MOuA84C0N
oS7sHw6XLNAxh1jWPoN31Ssq8KC4GlAND6PGzVnp/Gj2rRW20i2fFHHMfZ2uwmtW0q/VFwzDpfcY
u9nRIh9Jcnfqv4hHtAfHNeaQGkWGb1vCQxzH5l4tyc1HSWAkgZddQstu1qWCbYn6mwh4+tPn/TNf
IIs61GJ6qVzyBGywxY/o4LtskC2tW94U3b1N1JP6VoR42x//dEKQJdooK70l2sak7gXxKhUzROVA
TWGXp9vIS5u7YFCPWDSfGgtP+Uwd5AYkzHegqvoC5afeD3PCtKjWovecpfylM5r2NHhpsJtiAp6y
Ym5L4++5ZGOzuJMbYoJ5SazqsWk6XqVjyV/rJrE8asah28immBjWhMmbHV+hEal7JY1n0qSrEo4H
wMb/vH73rTdnRQBmAWMODtjiaIjkaWF1hsspr3cx1vQnIxquRQ7JmKHC3CP9mPvGb7O/Jh4Njhm+
uIMI8sNkleaeE6QDiIUDbE9/qNhOrTE+peOoKFHqF6JsNEAjl2HXI0nhpQi1RIIoSFsr1NtLPLMm
hrIQKn7OpnFlSF6Hm14M6pgLMGhzlDa3OnZZAiArAuHj+b9Rn9y5WNWhy7IzyP0vrgPeaQHucrC1
I0DI5/6+7WAoTzwXVcTLEUCMtccSzZUWZXDQYRP5+sUXcb1LhZ+90Cxxbtu2vHdk6/wjtsQadMyi
D0QcveIM4ew1o79nX/kW++ZIiJlLkb8ZrXnCCVUvrCcCPWtWi5itd+Y6dOyMiKkV7gHF5XEQn8E8
PwSGq1lZgNrJHYoozgux8/uCdoKzXMBT8uQ28k9Qyv7WGc5DAywCeZE9x4lABfbPJBjSS+LTd2Az
cGyIDGSPS84WahzpbMj4dryy4Eu3U2P1HwvrT+QP6s6B/qTndIxj71QiZO5q9BBmeZMeE9qk9Bdo
JK6bdpE4B4JrxY7vWn2AI9ERGIKd6FLnBwJb4gVn7qSPCtArH8o0GY9wAvlkRGF8MIVSNUAyb4sL
9WElc7Lltstzg+WU8M7Mq/Fiy6l8dqd4eFWtaB/qPDbDPln0i0XXQsy+j+x276FTiHK+FIq6otou
mQ0pXv4FFB4wTuo1siapzdrhuoQvVsbpWIS0WDUPbdM74dhbX3lQnYU/6B/FHe5CvtLi7CVbNLE7
dPrfhA+6OOSl62HbbFuwC2m2RMOB7gzN5jqKrrjjx0usYi+7FYg1bqgFatDJs3qO/YYrM/lZVIhN
0vS9xZ6rlm8t4ZS9Szn3VaYGDs9lwEiPn7RyeQfk/ZOU/o81pglaVeccCnBl+8mbsXzndiBgX3so
ply9woVB4oCyj2F9lACqJjJaMc1KxAPadftpTrCGCDWjfbv58lcNafs1l/LvXPXeoVBdvsdbkOTY
NEu+y+htxwUyz1MmSuOP39QRBV0rHgB3Ngle36boGKJ0y8W0GDcAfP/CRya+avO2WeF125xq0wMX
p2HbDlT18MMDG0nWez13+frc13EDuoDcvhvTgIdDfbC3S5CdRJViRGw7heN4bu84MkE9YMbH6W6O
83s/2jX8JkJqHJb0hxYvo8Pi9yy1zrDEdBWPKfAwvKADq6QYgYH2nZRPJMQM5cmDb079qaiwX209
zHkHXIEdS+K07N7o3CE5DbLHFecSsEStHyTWN9boxqiSdR7DlKJIFNcpJkdzvFtwh8O18aTYL2X0
ybS93Fxi6uYGBoB9RKJSpxF6xQuZcAm7BcPlWysVLQjYPMubqbQ+5EmAo3XgHzfNPv6F8TnuA4pG
zxAH/hCMqY4L+YDVqIiEXcKRRIDOBKix2GxZ/8javTG9D5d8AuyGsQ0BL1BW/Bh5nYeKzXNJkgDz
S6NRa+3sgxae/pywMDlywe1Aw8r4f4bBeDZhumJUQIfEVFGap8gYEyyelB3SRUKe55uIHlFkJ/Ht
jRwwRVHAsfUJCSGuoZhs0Bzyg2lYTrYvLEwxZCUS69XO1Vs2V8iQ8wxCCKqCgyFStL99UoJSBQSb
TSw5tZwfcwqMN2OChYvvz26C+v+Aj8m77zBCA4oGhNm6rNFnQWMV74O/qTNaYVTOyR03gbeY1dcm
B+MHqIc73KldlhF7TZNHqHJK6nMSFcsmXVSxwpQs6zKaLFN7BuEjyRuH5iPor1QCUFTUwlfDGKjP
k5USg5Pw3AshrotTL6gIR7NlIVAFSXIc/JYwewpF3S36YNehw2Dh5eT9w3RFViAa3Ncosd/5VFcN
HOvzJjayuyWSy3vlgoese41dsLPNLdGw6mrlptr7asaunrU3ul6xQESgs9c+EYvFpFSgFgsefPQ9
C+4AoA/+knXXgMTNmwpwKsgbyenL0zN3O7/DHtWYNZNSBqKTPr2A7sO2utDxMlL5Gfm7YerzfbZO
ohEwSIpHJh+lhRTDjuDxpnYypshA08kFjf2xyeQv24F/A5wE8kqAXwaDRjHcXwVO1sHFYLvQe78f
hLS5Owl8teAf4Z2mWR3afrW6kpaKP3ARr0T8TPoKpJd+8iJ5IkNLh4UFIwAgPAM/lWnL0FLLZUS3
GeQKgZB5mB54/7ZPE8HX+USi3yGpxn/NODZmTg00wIFCHvea2dZ5wFV8RFQtj1k2UMBiU4GYTngI
h4IAC8V52KDtOLtMQ5Hd/GDaJbCbD9J0oJoV5vcSGwfVdnSEFkAsW12gbyV28DRruivkRKVLMTcn
v6HpC4Od8RHTkgxRszMjiCDeApixtf5U/Zg0Id2tUFk0NNbKE8OBIbQ7lws2OopHm0e/m+1jl+oV
kkEVX2ArUhpOcBPUz18qWtivWWDctGPXOxfSMN5jAw230PZEvVJLiqDTPXSegb5Sf0Xazn8aWu2o
NTAC2KYlMJs1ceL/qR0l5v2UzUt5MeHKP0uk2vqM8wK9QnX9SZW1Bhjb+dGDGvjaPoJBq4v9VOeA
NJK5HHUovIXU8Y41YtWTairty9Sth3er2ucpn26ZbYqd3apvMltTs50VTlb0ISa/ZqFlE7A8mWPs
RDOeoiTGJCggO+wmbobHMg34BU6m+DsNQXOO0OmwjCL9dX7xahgEO+MZHd3EapeAp9908ARiEs9T
vs2nKUabLKptlJs53hWzAP0UkbZGrems4uIvtOeKudB3uVsA1bNk3G6Lxi9522batLc4P2g5n7X9
xrFe/2MKWN4bLpfTvlvk9IzWqp7dBcJ7Rsr9aKFIngvDfFsp5HsqPPp9bNrBC9bygSRVojHeO0PP
xtNszp7Z+ieGCYgi+ST3WPkR7GwqcK4AK+aCyHebETePozvBWyl/NBxl6Qu9SfMZcI2HLc5vhiOe
FR2w6mirbcY99ShZjN5b1gK5e5D5x1wW3ldDVdPNXQrnzQE3uIHizCLMZofIt0hRzLRlWRUTwYko
GC+RBAL4EbA8G7d7zfiD39uibsJRuXvUCrarCznokB/RZixTgow5p3i0nD0ZpbcU1t299mHEoYkB
KoPAmU1hOk/kgUot8u0sVf/Xr2dj28sW+YmTKvQ9Ltk1z65RpnOyh+YBXL8l7neEENjyDHLFoxUY
tzilvVm6g82FzTz1551JCueYloF8qJf8E4J7vF9Ia5M8lO058bqHsl9eakhgtmJlBPOK8h9j6f4N
MephIOtN03msALXnSjaMZWFsPK9sIW4kYlz/rpeoSoufkgzrPmjHFldbGixkhI08HLvIPZowtPHD
FvX74mUHNy2vXpL+5h6HAHwDwu5DRvCDNQTvr0a3a/WIkHSvp0a2jROQVNkI1TgGt7qvegQ08pN9
+aYGL2dXBuIcHZYDtsMZFhpc+0+mcvL7RQEz6FGfUW5YFDVRcMSikB9zbgmSAOH8PHrpcqWUuuah
mVGBx1aFaTCIC/INV2dZjoeasPhdDL/pH4hmAbAZphZycsD1A+fQo5zn4MiC2sbPRsZ/mVjB99L/
J2lSv1CxxMgBxf7AkQMAV2R8CHyNQzkxI+AWXgjZefVHwybBp+R1oeJnUGIrutE61r79agVTURMZ
KtrPKY4E8eia1WJYpNJ+wrX/RFGGc+5XGkVk+w9+Y4gH/JdsM1kt0wJs5RQDJNFTwpZyR20oLgpS
CgNtK6MT7EFtzq/tOFjfsYfB2vaJn41ZbT02o8V800LONo9V0Hk70dXlYxlk084hOHaDFymCcOb/
rja94yhY5DjGLiw5mzdHyLYLlUr0c64K+2HJIh5XJ82OBE+LM7MgGxLPJn8PG3TdrDPcsjqiPVsb
WBy8thjUTUvRfA1d7H4yxwznPJ6NQ6Os7BIkw+ChdxjuAYaZ9YOIn/wzZ4swASJ5MffVvZyKe+2q
x5pFEqSCgES+LtLitlRjHtKZsvbZkCnbBtpzQB0bVINTBXYqufHyH24F2puebrYKlJ/U7b80hbZk
dxzrCLG88KARsCWskHM2S1XB4NXWrWsn/hC+s3nQFx9W1reh5raS4SzQQAhcGYWk7ylpoyUF9EmA
YZDN50k0rTjAWjRYhXh1yKj7N+CTOpB5It2t+YGJfkU5YcUlvaS43PbmlGRcQ6fl2g66PoFVjmH1
zYkNLIJZ82NhC48pxVP6XRpCnaa61TdpBP2zAWCIVAjwHzEH312AhmpnEKtJ5vrAALJZ4jmOuGRM
/Xwf+9n4VgaOwAJbtT9enLlnO03q3yzGgrTDMsr+b7A0rA4PiC8pXO1EhAet+SCN5YVyJqpRFUiV
HQ2z6ZEcMJt/F2gQ1j05Haw+wpq9CM6nVvf/9xuTLuS5Z7OCidX6SdiePsLBoNK94Vfym8ilOI2F
lgY7Jo7dyqQLZq8FbDQfa+AFKFkQ8k0ornMp/irCnfvIAnmdCGiVJEc6PsycFw8Z+dlTCR+1Nxf/
AkFmkFwQdoABLes3a2KE+cEq9KEXxtEWZUFKs3pyuOOQdiC2grBEOUfcJFh5IMKxmrBYxlieYR+c
po3u6EhOn8Hq9/OGfihU2maCOMaCNcSHCS9lqnDxe8qb7hdi2WhSrYgQkpEesZqi3Dp+ABCt8upj
XLPGwBvvBMuLGPrE23ed7P+oxiwLejnKOd1F02i0W4KPfPlxaYzqDWYWHiK3Hs07SVf6OchyI3im
c8/bS6uFultBydnTCm7/WmS+nzw3jviFW2ieCoPDR9KDVtzkievct9E80K+HsT/MgnSJDqQYqg4t
qlRrsyRugXwa0HEmux/SZy6ik7OHfoqsXrV+ueuNKfsQiZ2HDrcZ7w+6gB5Phmp0FrpmT+Es2DTS
Sh5vj4s9p+1T3UEhA3IdyT90HcjymiCkus+9cNlvwfKokyfFS6neB1HQVI8w1QXXT9rCx+asyPhO
oRKZIVYxL7nrUwo7G51mzjP7VeJLjhn7/QbgDU2TW+5DcZhG5NKRi6gLR6CzqQFvluKOOLBDZXll
+Nw1JjErjahCjTMbM4SUU+nKHOUFqyum7VoBS0tp3vYbV5G8L7gLbmSzTN1l9myreJ4g9BiHIZXa
jP7j7Ex25FayLfsriRwXUbSGNPKhXg28iXD36D06SRNCLfu+59fXYtZECgkh3AckkInUvaI7nTQ7
ds7ea2/EUJf0ZcL5C5loy+cmJ4PwSmur+4wTWV5khRMud4hpk2bfBG04P1Mywmmg3x8XXz3dOg8U
n7m5zLQX4GDtaWS1udPeWpmdii1kpdH9gH29rO5UJZzlkrEEKpvNIuhRbucIpE61oenVA7hMIbwG
VoDhL5aanbck8a3aWpPOJl6/jpY5xz6bGhAZtk+GfamOOFKdz1onhNf7LfUpWxXpvkEi+tuYgWZ2
HUIlRtGD3u24JE2uEeBDXb4hF6M4cwhNnQMHsZHlP52whwcCmuwmivjsm9QDTwYgqAfxObJtzbQ1
2LV9P894W7UkUqI3ZSV2aHXiD5SpiuBMu8qf5ybt61fj81vtoZzQdA8SZv+18UxwIirOFsc86sLp
mln/7BDozIlvS4ZC9FrmTclyF/Q4lAbu+XUeO3o8VbzsLaxA5R0QpLXyBQM3obWabNhLl/L8K1LI
4YV5TO18jScdX49OR5HsMMbdg+dJT1CKurtsFMXBXr1CpU3o2Maq6PLTU3FX5wYYpBeaeilJo4UJ
g08lRfP44CInZ/kiPhwcgiaxp2yL9cSd91jU3DaIxx8TlvYSaWZk6gs0QFP3JbMGP/ySEGM/nmw5
yvQ660x/HFyatgRGNdlKGxgbNOZWGJwqRE/2Ga39dMZvCu6xaQcC0N18IbaAvKOIA9gt+imJGC9m
pZhUjAZtcXQfXxdVYyW3di4J6AxnmZwUHoAK/lCkGdRxXB8yephEdRwKO0G4LeowRaijwnM4+GRP
OFmDirjPM2JAu2S+tlDld8y8nfjVQkc4b3RB/PVdrQIrBecEJs0lzt3cJNPivfY9WvCNNeU+IV5t
+lJXlbMrpsA+e2VVHJ3Y7T6H0ncNBBvpiBNnPEag/gJHOI4hGMM1nIeiJ7KXpgst66SML+nLkcI4
DqGNIFjhX2FNx03CYkOAT9cEaPDRp5eflBv2imIlGfB0TsgFjlVoj199N2KnTWmqRjgas37aw4an
JduEkI1W5YcIqmPQ1hJVWdYuKPzt2i5PCeAVELpp2NPv08NDPjH5gRoOFAoYglrk8kX0Tje+EDIS
thfJVCar0iSKiWqpp9hLLpvR1jcN3YDlrISb3acwrEyxwVblQHYgfokEq6Gq76OZtA2kbGQzbkRv
EfBUFPSh9gPjYtrAjBe6q9bqek1PNTTerU3uAtu3iOXHkvMULE2IheIyIkDtVNNWnz6SP2E9I3OG
NkEmS+9B9F2J2dG2EUzMOUm2EkzwyUtxXdR0sRIS07MkRNlgB+WaXi4KSIcKKjRKCXZtpKL1U1pD
0HDaoPNfqr5R/o8B73d/h524JDHAGfAyWcxXUePcirm16aiWtsmck0dY70UZYEfdNj18sut47OVA
aoYqomPlURwceqQGe2ST3bNqYtB3VVhyfl61PkejYXJYLhShmbwy85UTSLsn4g9dUwg+9d6XTE+v
KoF68Ny5q8ixQwgKebZhuroxhsCn215kHq76GI8/oWhdZ0iJmHKpSsyVg380hPLUx0Gs2kR7FfNc
JJUf/SADRXi3dEzd/BbNp4aT4guvxustaP7TDU0cg1cvGdl1TGR34kIxdjV3yg8jhjtMTHYK51K4
o05O5+upY2+9t8uGxhtap/rK5GP5gmFnokoqrPY1s2W9T+O8Eh8iI/JjTGHC8NsJXbA+Vt20zxXw
gIjZj0Lv3zAUvZRhAGfNjbxjkjfBN0MYA238vroChB6cSOUer00sclhIfAJNZHWrGjSmHT6ehBEj
LFgHRUPLWZB5G/8F9lBFGUQIM0woy1y4D3gi2mmnIwf0IzIujYJNaWbAmFGjfSjwgV8VuR+tmSZd
v3hXrpbI/8ceM1LHs4C3sXT67LINatxOGAHtZ69Y0dxgzuhuyiXO9ymD0nzr1zOBCBhqOUpmrCrb
ZKhNRihho7YR5ftL3Bv/jq/JaBEdcb9KXefozjBfkxvZqy66pPZvyYYrG+XcNaOvjpbHbBiOwITs
EagtcruwdmymJmp+UUK7LzIaxEPap0zuxzVz4sZrVNPd2KTZFDcdXaDga86QkZVDGtZTiIPklx04
5dL0pN1FGFdo4syKdz4u2TBjm+D5PVhjrNhy0MU8hVNuro3pRivZkFFkZTezzbEL/lgE+n9i3a82
bW6ZDxSlwnrAaQ9cMk00blQbcuwlmqvspcc1OX5FHwzhjg1dRR9MR30Cu6ipxnORzBExP5NBVORi
3dg1REGsQc5GY70y5YMCSIxjpOEQvXNlh4WtLfHKXC15MiBEW9m8r73VJHtO59WZJyMYrrFjyicy
Zgiat5POP8aMeQ3DdSf8kAFkn3dI9XxeMH744CqAF4pdt6r34F7QnRejZbaqnQrNuEs6kXvrDJzU
TuA2c2fZgM2ZEWbVYbyCQhSAh2c6LCEScsVgYA58XM52lH9zhcdfK1Fj7hmsjQrxGTX0AduKfyTi
oENrwMuyt+e+Dq/UxMF+m1aBzu+S2oXxQU+N4jcbaxesZSeZJ0o7hedSGre1kJo5jsE46UmH3n6L
OBjKqe/uyetwp08+GNpbS/Abyh0t7PGlLzpLFTvcIu0HmOhEw9f4NECnMVm/CrvanOhUrIe9Ll67
Fq7msdOJbrCdCtii3kZ4WsZHR0P8OBZJbAh/stg3NjSD0UVGxh33uPaWa3rRy4ewFXZz2c+1Sw+o
mQl96hdyy7AcjltUhPq6AIwIz9GJigQz20rgypagtV6QnQZHzyBov6rAk6lzKYt6eogx9ZbJNoNC
hf0vrUPPuRCdqJqHPJpHZigQbzmHOmhheQjqAdyMGo40hodrlGGSZOwZhozlONcGzo+/QzPtQCJJ
ylZ8qokQcHd9Q9m8TWDQzOhmROxnoMZMMZ6Evw7Lykhyet6VUGR8zvNmdOZ+l4w8k4zhiBfPCFvn
peAAdiHXoJNw6p0vCWiFG4+n9ED+uulIcVzK6awtm2NxPQYA7zu8PYCjs0TDUGiYDLjKn5qdM8MP
zJoacS/y7vEL06oo+upVhEvfYIXPcBdLoiAvJB3VADlo0qbdQ6R7pvqq84rsEsaTcM4060kpGI0q
LqM6wDvT1gE2CUbLN9UAEeHg2liI90mZlFcoGbL9UNvmEE7oX3d5SSOsn7DubEwRmZUtGnKbl+aG
1GmK6dAZ23aPwk9d0NMfEX8xkqzhHyV9/tRNXppeYxkaS5T2i/3Nj2rxjY4R5ObSUr7gXwcy+anm
hXF2SwOwKJw6sPCb2M2ZcXeZfsauq3fYOHqwcYV1ZeNqp7SjSVlauyrzRAH7L8syws3haiAokkXw
eZnacT+AYuk12LlwgdDaFZY81aG2V/spg/Yek+Gzm1mV+9luo+YGZfoCXKsqL9FJkHLDPCtRCJDm
/gKa3ITqoOxpIEGF1BH3I5H9HpRkw7GmarsLp0YrT/vUG8/UcUn5DKMP+QN77WCwhHbUNpUzsxfU
g+d6JMIiIp3LCYE7yQ7htiQqFTF1Zc3pAynhi3c59BRsx7bTgXPwylBUTxi7WCOmBFTQ52mYJ9iP
BUSxZJVwV9VpAUWH59/YsudksITxA/L0Rj8AShtJwCGul9O4H1kwiTYlLr7xBD8zaohiLCh+nmAE
cpDaSXcFnpa+5ewdN+4Z+i7skS2HmyqJ7r2OxMlNPyBqTNF6p+WIbItZGJEw5I+2+8qM3XedrQP5
hJ7dqTEePCPOpMSbya5+LuPQv4wdoeqLUIrIQ1Hm6Kd8av3Hrk+7J9H40fcJcob9yYHAsSL9PfEN
/eOI3D11hntK9wjuTIT7DTR2PbKdR2CcGv6W1i/p4FpdGD1Z/Wx9LGQ/n30aSAGBIh4cY/CMEN6u
A7iBDwGn9e+17dMtYi1wn8Cee+mXLB37+S4DgH9T+R1fHjKGIl5XD3m411WtGTYUqQ/rJJgggfZu
VDb7XOD63WqRzVf4rRmchLUYniYMcJ99BGHiAsl9lN97lQ0yOfA9u9jTymZtsydqihAx9BMwUss5
zdrrJ2qgDAw7FDOnLAC7p8ThMIhhdGj3vn+D+aaqyPKtiYjKXTKQrnIUwRlpuiSrYoKJtNj3pLRc
yYp5OLg+YtUZLbL77VEnBtM9diX/A8aU7JkJ+TjsG4bpR5O7JDqAfzovkknQieOpm59CBrFfIrsZ
Xjx7gMVBj3emk+HNxJ9LkLB+KMbuE0Gm9VhdLTWtoRJNFzvWbTwwiCQg2qqGj0QaoZdBU7QwwQMq
GWCn9W20bECNF/pkLO7w7D30Obq06quJwORyi06AyVTUtyNjSmLJSHB2PLeBLY1ccLodhD/cDXVn
bmVc5o8u5MrgzppSIollMEwEZVem88WuEFVLDRhUfrmXHQd9ghXq+BD3lfMSaZIJj2gGTPvUUsnA
F8hkJHY+iUGGY3UFK3mDXXWEJmQRzCAmOzkEjY6/OJGonx3dwDJKBvtrlmT+CVVO/aOL7e46iT19
VWVhmF1KfyAOy8erQdduzONv+dyukF61hAPxSpZ7awJmbbctDiifcyLl8dXs2I28RoLd1gc18I0R
kOl460dFyjlz8uIa9rV01Sc9dNYRnkI7vuCP9m2mABxOQfY3WMq/lx4lwF2uc1rPDEmW0v/m6FYn
N9nYJzSaJDA3YiPYWND9BWpilxFUALuCxGix8cHMHYZhiYcbjiCIu0EhcFyYkgRgJdm11UJW9ELV
eXTdBInuOFc+0fbzEJ6bipSmfT+LFHD8Eil1h/bG6lHIUv6fJgJSuMac4N0JlDfeDmwSD9Is8x2J
0W51T7pU9rEoQjqrox+6wD3iKt4u9frbgSNGOFXgUt+1Y51ZZy1hmxQHERITA8h/bvzqAXAi0Gsr
ccAkbvDICVmuSdAJYQNO5ENvMYFTIpI1IyeGDXPc0QLUUjkTJDc+7ymAa0tYh1P1+fBqMaCMMNl1
FX41ulLxFB4WDPcuMXLLOojW5Npe2zVrEIpK+nJ0k+boJQQhWIEOKJdmx5gfgz9tlck8awLw4L+j
ZMEY7bemi6FDwheqNmxcfnPtMAF7dYMJaksHDiSja1KGHPjzmWTcBHwHhJBJl/jXwf1zynSclGyY
Dr+keM3zpgMtMQ9RaN9wpOxQEmZAhJnpq1KnWDbwsaDc8/RiMRxIyNeE8043lap34ua1pXvIRYFx
JGwmi/hDzzkq16QtpBhqE9i/MG7cx9VJXn0HjJxfhqNTXaqa4/d3g50dzSxxLEfjSwal+F/zr1Oi
ZMJBXyy7gXR7syO6nadx7Gv6rdAxVpvGmNmInUqOIrexZaryTkqrry8alGrhVgyFzo5WO9nuWVa6
QOAXpug3yV7EB0NC02Hi+QeCqkbX/o6V1MsuMdaxbCYc86/cMYSZHKdZfQeknA09SKvppux80Mib
pgtr9ynDCqofMVPkGfZSd7L2KO1QNVZAy9Af+uMrg0m1I07QRrVP9yhEWlJZ8iajAH8WVCL5w5IU
8aNL45ZzHO3jr8SyUOB5OmweRNsk5Y4kDe+q4L3+iP9ygZA9IxnjcEbjiNGqmNKNwwFkgptf5u5V
XIb8AZkGkCTJ2PDAsrZWU90y7Ysh3UaLqt0XV5j5AHdC4wUuiKSksac2vUngORdpfWxVlVp3LSch
FCVCOdNdyXrKgJbJQr7sptaELiIcXz3FgB8RaMV+kWHgT5ctRvGqr3ZjnsjmBnFvnH8sIsS8n7Tr
Dj2RlWjwt27QduM2jW0ruI8s/EoM+jV1Am7fUrofSuzTxsKkraR8xZPEzA6NmZ8e0UJVN3LS8IsY
OTifffIAAxxShF0T6cRq5F5aC42MnLMOPfwbSwRp8N0v6WGBpWNRBqL8qeIXdQ+8Vk1HTkVui/pG
tYRfvwwOffCLpJeVwBNqG7NnOoaRL+zGZY8pgrhpw1gM83mnF3PtzVAtYI8s5qYgUccwDZppg/j7
jN4OYxwwpk/0viLkdIxlKUU8KAsYsxRHqRJPhkn7U+KhYDqyoC3umQT3OoSDYwUtlXPFWDMjpFHd
ZYsqtlUgUFhSNkaF99zSseLUXuVm+kYXHVUt588ZEQWtxyqlJUkA2jR8Vz7fcCt0TL/Cn/r2Kc2i
Qm9zOkMfZtZiprOWG+XUYfP01FJi32fLYPFmRfUryCR9qCvRL9e1g58WKXXBAAikRvishT3R2FhE
6n7jpKHx0jHlko9ZVHuvC4EgYXgh5QKhZWL1h+liRAoCTQfJU1GWYXDXWyiECUgBj9+my2MvEn79
nS2hLjzrKRPR3h9mSLkE1NVF98C2k6C/ziE6vMo65PXElBN9ZInxPrTzaGi+ZIsIsFhJfS8sx7fx
RtTDQHctW9Bv5Fo/zJwS7GNHEMqn0uu9+BW9E7C6yWlSQsO9QJ2HMpDYluqUg1E06g/SDnExezMW
X6pWJ3zqQLN5D0TRcubizfE/z8MEQkoJ75q8ifyqEasDgIZp9koZOx9oBWPq9JTb7cnnBoxJjEMH
9A0Vw3yTO3Pzim8jnh5TLxvnBi6F5J9cu6U0IClwv3aM1lcjgUvGGTgiIFl9hc+vyBuzXzg3478J
ORFul85X8fcAvOj1NJPLeRKJXzKySzu3upT9QhkKgLG6jOI+YTbT1OYoJKUrrl6GX0SCT67eFmPr
3ZIITuGNIYVBc1rm3kcm4NVDr+UAPcXJh3bYc/st+7rwzdh8FKCcrOcR+7q1XTCgraG0oOUnmXGS
LEpjDaRvqCH6ZqhPs2MzkC4ktYediMb20BwUfukBkkOaI9Xy27S683xvxJzHectyftCLcnCaW5As
qnOGhLvcC2OwRwJBhYeO23lkyupYWXivLEB+djyR7LG3lrb2zmHS4HClhgm2TDqBukBpg1AWY+Gz
9qKpTHVTjXaJHNpjZSY9AxBlGXC43wWL431dmCyRzs1b8BzKrkX2kULZxt5hEZNKVSizbbvko7/j
ZCTVF7/AT7yFlM2wGMQTUBIUrHHNyAk+wyayMSbSNGBS9qg6i1CSmmHoHms508pR5nsHIlvPaMlw
DoC7hgRGRiuR2Ngdzhi6vOHFqPCMD+Bq1VYxlHtCsm+nFwnVyTqwt2fvcwFeGA4I8NLigtl0gJ+W
4N/TNJbFc941DcOPpJ9DhJ4rpJUzLgLDi4gCFcNxDzAHemKYfepZwaY7L/VleiWSPu5aIBeVsV4r
CGvmY9X7IDi7kH3nBGANsWAt+N809GilPi0uvaKXiOL5Tk69nS4brVCVfbdtN+G+sbD44KdB8C0H
3AWdB2SHn/gDT41YXjEvuCGYpCSP+seSjMhHRrhTSGCGF/4Ap96nD3XtaWDuCCcuM4t7SFVskF/Z
DX/LJ9K9BIkTKp4/zx1p1lEWMmzFpao23hwiCTd2yBGCYQWSXhGGyU3Vh+X3LPB82gACLQPu1di9
cL2BjtM6BZ9PqM2d5rWJp+A7kzyv/DyyURARisyc8sgKmuapCCJFTgCdwHPg1DQIUuhP7B/SWz6D
Davw6FHY4TMkhp6EoopFx+lRyd64kz0essWurppoDLontEeTOq/Qguaykx0MhV3V1zPZMX3AOqIj
DPyPhFPl0SPjJsk17RQLrLLIJrqcoWF+J4eK42jidRFjpqS/qH3P3NV6SI/SpPW+Fon9xeAyxNqP
UQB1HClG9bW7SFLJaI6hF1t4JS+wTdg2mq54uRRlwSGo593wJmgbhFaBkolpO4ELsZ3lobFQfe10
7owfijCf/MuUmNIZMFfgk5ChEnoSWwD8BcGTLB7wIshsCOS0fCgYiKFbFcWSzLgy2Nu3zKfclXNK
hbEZpONVTwzrvOUY4kdNOfTMHnQ91sX6EDlDwxhprm4YTRYNDiGnUF/7yK2ePasXGijTPDoLOiCL
f7Er5uHeLZr+Gk2ROZCPZGElSiW6i2KEjDD7xl/b/wUsJb8YllfVVTGEMnsaX23s2Q59Jtyq9pDz
CMfcV32gWAqJoCz8R4ZN3OPc8hKLhcx3cJuSwuZgEc4TUT6GPsCYY8wSh3KzL6mvA5ddH0EsPcYQ
Hnq2p9xakGP4ulLbFFFwcVn2TERDJNEaGj5yx0PuTk7Kez80zkfEnmXS0XNIavoCy4KOUx007geu
kMx25D0gyI1vljbPSjgL3mDdD4s3El9X+659N9Wis0+sZXgaOYU1nxqSju5T26qCF1P1FrIZRdPn
GAVSXtT4Qk657c63Ws/MZ63YvZk5WrWwQ5jHbunHyW/0Wsr4meyN5bm2DFUbZ0GzLT1u6wNZmPFz
y0Rniyy3cr4xh1iqE0mp/lXek6K0BW/rM5NKiJ3C2UyOxRUBC+k9+wJOKY4EytrHpvaZZCc5NsuL
NjcLjpox5hWdTjV0RJDPmv4vOYck4JIbLlxwLm1FkzzZiozqQaJ3GSJbH9LOdk2yC3k/KXVzpzeP
ycjJEmbKMnK6V7N1X3mzhe05X9va1wvqdvBiCcYhQrN8Z/gkIGymT3M7pSG0QbulLeGMPq4dfF/0
lIE9cXFrIFnV3irCK3Jr0+uKmUztkfxCdEElg3k4400Il/qHsZt+wEU5VDOuTlxa3UT3skRGV8y7
oY4KoqlBIyekvQcWY/72KVZQEV86rxymG/Q6VhV+8ym2k+CCWRovGBJ08EHhpdcjfyZPL8dhfMtZ
byF0RRvbDzO4GnApDqTH4MRwZk6ft3T2vWXXl7L8FDeiHC4TbdUMk0StdH+ZsJH1uAcn/ErF1uQo
StWB0VEUfYwGzYp1mEmKnasLUSDXc7of//7X//6//+fr9F/h9/K+zGaCq/5V9Pk9WpCu/e9/C/Hv
f7Gsr//38dt//5tjCEBSx4CYoWrzHdtd//zr53NMoh//9P9SaZh3mMGqz4Hb1fWOk894mdmZeHUl
5wnMh9jG8fETwd7a/szppfGY4k8pM64YldL7n8b8+mGkodVNMoiPxdT1maa++TBM8mZ3ZN//mApU
HzuhK/+DwGLT7eWQz/klsTm4k+s0oqT4h1eGEeA40jbKVWQ0SP/X2yA1kyArssZXasX0sslnQnhc
tHrGuOF1P1pfRVBUl+9fU6x/6U/3XkETVJ7QdM7h+xnu/68XRT1FKwmVypm4l7G98VTvwgjttJNv
mM0ygIIYRgLBBv+UI+4diQ2W2APHz9idFVgwkkF65hl5WdoHl2ZtQhOr6SkKiFNd5ZIW4ebplFTD
4yj6wDuFOQeb6/e/xJufTNm+0oyiHV9LjeDKV79+B8kNWpxwsM+zEQMqpWr6BBpx2LfSBoWmKGo+
zFKGx/ev6r25c0LaQnr0zNYHxRHqzVXLpU0jJ3DLx4zsZSyQhZdfDylGR1zNS7elKWyYNZMvfIw8
slj+8pg6f7i60kbztEptlK9//c490t2mbe3yMSjH7pzmynkM21U1DPzyL5dy/3Qpz5EKfZ7rc8Vf
L9VKZTEW0OVj23GyLBCBbPE2NRd96k8XjbG95/dv7NufU0jNA4ns0HN4LsXbr+bAD6on3BhnMkax
UUT+Omyhj7FFZ1ocaPszPXIpj9+/6u83lKs6tPG1kBThev3znxYhehx8UUZw5zKlRN8slvslaulg
Mzuzlq//+FrrY+oazxEgbsWba9lEHTrY6IKzG42wM1QCRgV3XHyVFaq2/9myoridWmlhPCk041Z3
/Xl/+mIaT7pL63qNgVrpAtABP8+rOQgykcROx2GdENEsFvP+/S8p1kfw56Xl/1/Yc/kVWUf9t+sZ
YS9xiiYnOJvQG+AmKpDLIX0WwtRbkgjicWk+56541Wsa0zZtOxIlAuAZDSutiwdj5CwXLOsAdR5K
cfP+p/v9oWZL91n5XNf4ApzAr3eljqpwbIFonGdgh/Mmyl36cfi29VXREu8ZZ2X9+v4V36603A7D
yZdfwAZS4tjy1ytGHJMXL7L0md9LvKoCH0NHNwCdtuvTxodmddCuxfAeG0x3EZODvH3/A/zhCWeh
FHwO2lrClW8+QDoI7Cp9aM5uP8ljpltaSFUWIMYd+r9c6u2Wvj50qy6IBRZVm8O+9uuXDZMpAAlf
ueeoiPxdhb/3AlU2h0Gm+ZdFUl1VlHwbfLhqJ0SAkLws0QY0S354/zv/vkg7/LoOH8bmm9v6zcPf
kdmDn2ByztboSyjGkyeOVZZ9wNVPiV8C2B0ye97h1Y3/B1fW7Ke+zfNlu96bVdNfxsZ3Kq3PKD4Y
gFrOZHYTjacLbwHvyTTqrskn53tce9XV+9/599/ZYUtiO2Rh0QqE8K/3nl3Jw7bQirNMqF5FMpYT
3Klo2am4Hb68f63fXyPXGJsoQi2Zsjpmvf8/LS5EipcONXJwtpEzXtitvx7iIucSdXS3Lewp+Vu9
8tvmYNBWKsOKhinaFv958H66YI7WYvDsnMleaInqivjKRB2gvVq0g+PAaS7cDrZsTpARHKs5JMiQ
zE4oqMQWLvf0opeXuKbfzmyrMNnWlH15HcUNtveqipJbP3L8u390h1wXKbuESiK5Q1gp3DcLzdDO
fbMEoriSS7EcQJY1h9LKxY4BXHYOI/tvr96bX4TrKVu6/CSCYDRte29+fRuxEYH3ac1E0ieDuBjx
zgc1c0hvZEgBPN67eP8LinXd+Gmd/88VqSMNQDGPF9+8ueKAUqJEulRfMTvunn1t5Zday2LrRvZ0
jNWiPlijTkn6mxCCVHmXXi5Mq3c2Z5a9I+X09JfPs75Zv30eQ5XAAwla0X3zTGJHCVFlQXRCKVPk
Eamtjfo2JlUQ/Qgqxm7HJppWzJCdJZcFUhmg0XNqPWoiqLyTIs/2+X/wgRAfeUoBMKJQtH99SRjP
CeSSHT9JmGfDFsI38gRNEhcPp5PYdwSEIiKmGQtPiSzOWV04vWX/yCpMLbsh10wX3/9Eb16i9RcT
xvd9SNTowFgsfv1Avm2NFPpTdyXo6V8oLcUjGUbZCqyo4Lsv6rst6BS9f9E3+996UfYD4bsucmdp
v93/0p6Io57+xlUNDDvfgulY/OsQal+4Y77nf/QKDK70yWpF6Ax97SeSVIfmLw+rXF+3Nw8HVazC
nccq4kj/zbLc9hnRQG3UXkVTNh874gjhlNrTix83t5T6GqZXdFeSUfwtXyc1HH4Vm1NNs9wlJPdA
LBbceKY6E6RflhHStbwf4QDtKYT5vAkiN36clTGHWGWoQXL6i4hnP79/J9++4h4HZn46yJSaKDse
8V9/vlantuLMnh0rPjqxRq4DScfEd+yBZiukUuf3r/dmQ3E9jx8MAAkVk/YIkVsXgJ/W3Eg2kYHy
bh09zx9sHKe0niemjHWI8W6T5TM7+D98Qj1vrcrYvviewv7tcOXiUqDT73Un3dnVwdDvJttlBp7U
6XbrOvW0B/xY/uXhePuEelzV4RRAbeTYHIbfLmSemXMknwRPeMZjbphjlXPu3IxhyaG2q2a+gD5m
WcepFVXHuB5Vwzbpmfv85cur3z+Ib8M/keyqDjdcv1kwChthT4Px60QWoD1eM2WLunOOsDxnD3f7
9oPuhYvHuKfdt4O/PREOHgzdND+ZIXba645xq/1CX9ehPQLd2I4/jmqNRULWC/7zNkHol55r8CDB
zmaq5n9tNRTQvUC8zxIU9Y19riDIRtuwaOGKkA6aI2f23C6iTKtmkEGU75Wwjy2cIhKccj0xMZ2T
0lpPoLEdn8Y+7weyOmN09lvMUlb4pEag088JKvvsnvoaNuIEIbuXG4JCvPz4/jP72zvCydx3lOKx
NTZn1zcFqESyFwcxAiW3LRiNpsHobpgtguaRS/WNjor3lx9tfTh+Xlh49hmn2VLwH4/l7c3Ckrb4
yImdy0/2OHUPgHurR8834V+u8raw5l1cL8OhWgrCEI1Yl/af3sUKlEyC8jw/odQgspuW4bHRKsRG
wyQmYHx3tHKAj2S9R7dhJW8BpZtLE83pX4rMN4X1+jk4TzpoYwStF1++WYOmVMHeJPbhFPp6fNZ1
Fl8UJJCfCjIXh41FWhGJ9GV1Soe6/ts9WB//N7da0pNy6RMYDhf/6Wn9dA8ElMCyikVxwlS7AquT
5TaHqbQf16dwwt1xROxjeHbTdG+jSt5mNGTu33++fl8T15ON4uGic6bpyf76OzCP9xKXftxpmQVM
LXShcPEw4B79AFz1+9f6w7Ms0bbZ7JoIelkUfr3WMJa9IX6e33zBqAhwdXJvlBfMzkWYjOEr6n5y
Hf7xJflxDfRG6ihPvd1ikjaaqiiPolOrCUHSQ3uFlxB9fY/AzJFknrx/uT891lChOSdRH7Duv20B
N3Y6d0zFotPoZmyoU9qw0gUsI9OUXgCf6Hc4ByB/zEl1HQZMCWavgy7d1F//8kHelkY815qVn360
zUvMhvfrvaZ1yXckjOUUMSJm3aDABtgLpecrTkWg06k3u5CVGR8hPs5y0uQZe9drhtjwRACGzK7T
wiseJVqOYGu8Nr4h3ptwBRKH5VfIp7O9f/8T/1bR8Ikd27j0zSnBXc9+U+4OekL20IT5CRStXI7j
ZCbvhNtoSj9oMnWXTU2umvo0tcgNtxwBZbxzS9rcm8VzrPAbajuhaVzivkAX7TeLa22YyThq1wg/
lED2qYiTUxKTBHK7oKUa7mphQCb4NrCodpsHva8OZaEbpEMogoGcvv8F//D0c4CiZqM77boc/N78
InNp471t4xPozEUhpyY5WIemfXYW6ZU3HVOHH+9f8Q9rm8uPD7CJtUXJt82LyU0kvXArPY2zP+yI
eHKQrJr4lBRFfFEp2V63KiRysgqT5/ev/IdNxFVgV1la2UPYv379rm0mCMiq4+REoxsWf0QGlEYd
4mcP//w6RlIDa5x4ijL41+soB7m+IK3klCpvOnb4ILdiTv+2R/zhXVqba5RSrF50td78cgiu1dj7
aXrqPF2au8iiY7EfkSM9ylAye5zIjiRfopyCv/yA4g87BK8u8ySjJa2Xt+/ESKgFd87geVWUyUFh
fyJpOcO6C8fJcUNYYjMAqMgM8GXgFWxzPZrb92/xnx4itgjbpf9DYSnfvJYLqh2/02VyIkcqo8cn
y8sOPvIu8oS1+3+cnVeT20a6hn8RqpDDLTM5wZIsjSzdoGRbRga6kYFff57WuRFBFlGzW671xexW
sxsdvvCGooHeCpHK3kbmPBzfPbLauXTU6P2r8Of649bCtqZaC9OLcK16nw3IgU5Azp/HMXV/jlgC
YsYRVdBPAlMXK2/zzbMYgCumgq7TzfNVrfF6bPDdUeJ3s3lxYb1tK/5XH2czRD4w1YuVLOhmd2E0
RcvQoFdHo8DSF7vLAXhRNlI3Lzhsm1DmcNWiZR9scUFHHV+YEOfRjnhvWEmwo0YlAAOET7Xjen51
DqZ+0i3vkqP38UQ2hPIVXkybcm6TY0uDYmU9bx9G0iDyEd5gmreU0tUq/BbrmF7RquKJw+0Ovh8q
I37uafqfdLEuyCaw9mVSMHtRIvgeQ8qAmmgeqhGdm8eb6s5qg3LzqC3RuLC4iK9/h+2mmR1GoX1p
Whkcmxb4JRIS5c6uPUt5eOufS6hkK7O/OUNM3iLUtAl+dCo5i+swCZHRHPXQuuRN6sYgbLsZRMtA
WL0JiLAviCKiYO05hXeqwZeufOs7ezmgRkDFhrSXMHNxgpF5rorAjO2LD8vrp5J7P7Z9jz47UFtk
TB6v780rx1RpXtJ9Js32KM4s1lc3ap6T1Lk45izTr8jXIVuDunf1CkorQzwjamAfPB7z3jdVHSFD
NdlsZznBWeORKaKesA6TOCgqMt2HWhX84ePHcoyUFh0Q2SLdPR713rL+qiQ4oFm5JRaJEsZFAjRH
a18mvbB05LIaHJHSKKRUa8Qgax+Pdndd0avkvLJp4cxcr2uRe12qaaV9sQXXUIvp2JY2vnFI4umH
hdri5fFw9yZHWkBTltIaPUz199+OawfDLUGdykJJYiq2rYkjGSrG2r5Eu2AlA7l3OKj1WgQoHknY
MsOVhhxmmx4zlMPQ3towG1BbLtND6ZUWtmtT/UWfu2lHcRPlxsez/NWgvMrAVHHG5yokDyPq1BfT
rBFGiEyEGi4WyvCFD955FtUWyZyxxrUPiDrUmKnhImLXYqyMcbPNwZXpnJzMOW0SFNlD+Pwb/r8p
Ip7oAE76YS5RpPgC3iI0VwAC9zaBh8oCVykVWFQir79K2IZhVCeQhGcfWGIPHBQdDa84lSnJDW5M
2sr63IRxLA+BD71F4Mge4fn1eDOwfCGnCPXzom3/xcMTjy8nLFYijHt7zaeZSEvRCUi6lldy649S
12v70lay/RMPqOKpbZGfSprZXrmIb4eiFkUVjovpVxNz8b2xTnBQVso8IuJe34Zxa+47aSNGnfTW
yq2rLrrrrcVQFieHoJFof9ngqSMn5WJovAsGGSag70bbe2bSvgEZ7/EHNP092PpwN1mi22GoVq98
uts7keEpq6ikioZtsPh0FipMKFKUwWWK/fk5F/ZLJlDipewWbnILIKIZoy/w+DjdnmTGBGvksUeJ
x5fJL2qRZdRPSs2C8t0nfR7RWfMGCzdOr3x1Kjy2m6GHmF1p/zwe+HafqkCNN90wAFsY/uJ9bfxB
SAk+CJf4wrVfhN2g4I6es8zeHg90b/+ovF5lcSSpv3LY367FHrEvOVncF/HQDxcTKOJz4sZfap2l
fTzSve3DMtqqkqsDWVk82lnc6slkRv5FxLUGps1t8R5N6vTJGAY07bJS9h+z3Cu+DZ2e/qQQYb03
tSJqVhELpRrXpHK+OJVUA4SmFZN7QVJq/iNEvxCnJfLo998xJIjEoj4nhXBhiVPrU8/WPBQVLqk9
11jsOoCQThklx3ffMozD+0k6YTpcaIs9Qkl39mfhuRcCbP+7Z8/lE+SimsxR//fxp7u9pQkHYGia
QAHp1fuLEMizY3zOOZcX3g5tH+pGcaCX6bzNUDBUWFSufKk7x84guuSicT3rNkOj46Ng4tw0EMiL
b8gopTubquqW7lz3DYZGcURssNsBLVvrQt05DhQpaYbRowSKsUy/qwQDQqzTvEsclLCxNNpcU5tn
u27wk+P7F5UKpUt+RAHRXn6+ONX6X/TLCxRi+llRoE0IUveAT+0e+RUNK8PHA965QJmWD3CSxxad
tsVTEWjoVAmRcqcYEQrPvXPuHPxOg8RykD/BM3k0+5Uh720cGuvUgmkyknMuNg6ZySBRabMuQY/y
dwSO9sk2oTDoXmUjO5MFK3fMvc8H6oHyu0v8ysN4/byj0z3rkyWtC51TAAfAMJAkm7FJGfx/Hi/m
nQuaRi3pNA1L4i19eZm00yiF3luXuXKCr0Yf9zvfGauVI37vIKD74VB6ChRswLyejwtSq4K3RNCq
5V9kUGhvGBSUu6ivqIw4jdlskYf8Xrn1uBIt39krprqjfSJl2/GdxWWNpn6GayDBuQH6t9xAhnXf
mir4ahogre0RdkSt8r7Ha3pnt5iUDXiEFMYXQNT1bBGS8GLRZ6R1lMaObZRFOzuows8dAiU7CUMz
WQkp7g2INKLumgHfEfHO6wFRKoDGPZDF9m1jY2Ge9GezNMMzbkn5IXCaL4/nd4PHoBtDeRB4DD1b
rpglzktP68lJgs66IPPTbp0oRe4GqY5dMgyQE0bigU2fWIhv9DZimVVfv1SK6jNwlpF5iJthZcHv
PMkmFQy6RTxYlGsWX9lD1DCvOmFd8KOGwm7VsXI1aXAVrYdAHBp4DCdc6PNPYS6dZ/TR9LWu2Z0D
C0CFag0pgG9bS7CfHc5+mHS1iT/PEB4TuuqXUdbNPpZVtDLZO1uamJXnUnUeQZ2pv/8W6aAlaDmo
J5qXtPD1J6gmyLR2nftWkfv8nLx0emmtXj8+/uR3VhiIHe0K8kEuXWuxwm3geL03Oval1FEXRuY8
6GbMKtBzIekKQnrAiAy+Rm1riC2C8d6TZw9xtzJzm5ktAndeU5A9Di0x1b6/njk6lCkyfiQ9oDWj
b0mjHMD72Jzff5pA0jiUVVW7XjcX70uVD2jyVQZpb+jRw0A/7lgJvOX1DF6eVdLxfby29/ZOwOUL
bIW40ncWjwsuzAOetvS+as0o/h01272Edq29VhAQVt6xO0Ophr+pMnpui2UAhJ5fpNV2bl90CuNb
lF9H3DRbRJ0jM0ZQ/fG87txKxB7gcVTaYREaXH+uIEvn3hI8mgVw9c9BTya3gQWI9ZOFsQTes4Ef
rgx5Z36Ua8mrOIQ8actODryYlNfMNy8wuPTnunIE1cQGPT8XrdPHs7tzIijccdeo6Bis9eJJaxKc
5sI0xHvKUFgdB/2NgeDHgF+ZzBC9rX78plmDexhQNiCtnJxPj3/AnXsAppxP/ZDTQB9ikUdOSe6V
SSggWALx1iDJWwoMhwAO4hvmaKBVBIIn20LP8uXKCblTM+a2hegE9JpEiBLN9aeFySwbWcU5UZDj
TZAFQ6TndBdLqBl/cBzFNB/FviTOXgfTSLd0ss29P8f+T7v13P3jdbhzK7gAEZGJ5KxSQF58iGzU
dDJpPXsCoGD8ZGcUW5GnzsfHo9yJYK5Gsa5n3KNK1CHZnz05ehruzGC08SKJwk3rF9UbfZJPcyLq
S5eUa6Due5+Zh8XjJNFL49a7HtgugXYGUNefBohh9tNUI+bwOYgc409av/n3dtQRBvSM3BtXYrY7
ZwkuBmEMNVTVMFR//+2dSVvNdJGqTJ8QgqhPftmYxzQ1MNKIkrX3+7abFpDIEugSUnjcvP7iG7YD
f7Ow33jy6tzG4QU+DlZCSVFgutGJrhVnLAW78BDhXYnZ8FjyzJ+khHY842cNr+jw+GvfXl0gKWkv
qaYAe2oZFRP0ZHM4FcVTStgv8S2tp2TLEhkfJ+EMf3Rtucb1uV1tiySKyxK6Brj2JdoDblTk6FqK
T248Fscy15O9dIpmB+A/X5nc7Y6yAPVxVhQAjeB4saPwjW2xPoLclrqy+REbSYm2J0cUXZ+yhXke
m8VOnwJ0FB8v6p0pKkAhLzi1BKBFi/egd0WXYm4bXhCtQjKVUlfxgiVVWW1FlgF8eDza7YFV1RmH
bA0Mt8c9eb19LZireKGAt0Xq1n/NkUXbh6LDwAbncfR0p65rt6ZQyHVK3OE/jwe/narqF9KcZb6e
SRBxPXgFzcMbMMW8OElBVS/vJqX9mb/mUSJXoofb608lNiAJqCgqpNAiMgMghYodJkGXNpTUTJ3c
PA7AV/bvnpCCf3DpEwKaPLHXExo8Ez1fPNUvE+bvHwaBoBsd/mDfY1P5/n3iOLxoOlUaT1E8Fovn
JV4uQDtNF0SGykM8F2hSowIOUTlba//d+U7kTAo/zzniEV1syXQoNWwErP4ydV7yA++v/EOZavlO
m+d0ZT/eHwpRPd9VTXN/sYI4hAgdtasemc5q/ICkSHkyK7vcIy++hoM21N6+DpTJtC1KdrpqLJpL
kAfUXj0e3LC/yLbtXJQsnR6b0zH8s7Kl802vQ+MYxaDaNnVBEcONeFJ2ojCHk5ljRsOtKrCqxZT3
8R66vVQdaBwKaUNY7d10E/ymx9IwKAb0EIbiiOpsvZdZgD9M4HMFoPW9fzze7T3HS0JKSIjGiEQi
13u2qPGqM1McuBA7QFbDnKK914XZJUZMBiWO8YhEqH1+POadOapgUDGg1E3uLAKjDphHmaPPebFQ
8/1LA9T8NsoYAU3kIA5Gg3ne4/Hu7CqiggAuL1RRxcm4nmMbjGjrFEl3aRCNvpSII58p6c8nz2uM
4/8wFJB2QBGk2Tc0kyEXQoKuazHvzeVr60Th2dIifEH1sP8fhuKaUWV8wIgUb65nhSN4h/JV2l7G
Pmk++JoRHIl1jc/UOPyVBbyzSTzqzkCIqE158LKvh0pQ2RC69JiVHJGf1+rgNHg4vHpxOrzUckKs
aq7Wsuk78Q61NpdiBdVESBvuYoJR0NS+V+j1pRpmsCw7BE9CDqKOdc2PuTagMfYybE28VWODSgZy
xkrl3MrDf9FnEc2Hx1/2zqYl+OJhBtHjUtdRf/8t0uu6HPPlugIMjtrv9LHF/CA+l7VEk44sR0MQ
tbPDfPt40Ds7F9QnxGnFXuOgLhbeayYqDbPdXDyrGI8TZmCHBC2Yk62hn/R4qHvzU+tMHhoQXnqL
usGA1WKsG1NNIwOb0nJOwn1plOW5jRGrjDFdWxnvNvSg0gjFV7WiVN988SSbXU/iGDv1JeACQKEf
pvuEfcZJlNVHbI+SU6McxJD5aVbOzd2JEg3wPnNobuAWiBaWk4Zn8GVsnOQz22n4AOPEAbGc5cgr
inr/eGHv5IGUqNXhIfal3bCM21OiDSFbQfMEZhZQszTDPz3H5Gw7DS1yM02NYUk0JT4Sk8U8kjIV
0d9ZrWXf+UnNyt17u6M4UdCNAPRA7qaQcr2N4wmRc2RpZipvcoj4sP38GvSZnI56Y1Rrm+r2I6vz
y4VB5EVSuewi93GdTnYu9YshKxeVjAxt+B38IuvLhKL458BFgBszrDTb1V0mVrjFt7cWfYFfPWzV
1oUWdz1V0EzGhMSSfqFJIrdek4rvxlAnP6tSQ10mUA7GTpv6Px5/7jsLDB6dkJrH1CS4XtxaaSr5
KQNmwZGBuJydtv4fZWE2Oz9qipWdfG8oKJ8qtGUkuMTXE/QbR8a2Q3lqqDLre+mN0xnxFEQIdUT4
Hs9KpTvXwRL6IGwacgQfxtqykBPxVCqd/ekSgT8+0Ex1EHIunVMOwPCEFS9wgEYLTloqRtQmRLl/
PPydmXq4ufI5eREcyseLmSLLWyii6SUoEKBvSEY2A14lG9TlupUQ9PZ6ALwN7NWiZA81bxmcNLpm
EYJm8tLbSMugcIS8IK5NhwLLJHys6uTweGr3xoOUqlAdyB6QwF9PraYKhGv1KC6Ys9jm3iwHwztG
aEZ/LQQH+anmuFQrb9md5QRnwJkE5QAg2DWvxwQJiy9gjCdlVFstWnK5UzYfWtTy/hFBPeTvpN76
sKCJuiybmF4dicVoLSaJOhbd5aUIBlEcZ6kHxcFSQLCXtpSVsa2o+K5cc/dWFTyW6rcqcYdfscVv
rzU1QdHnPlXoDH+4HaL/Ga6KCXZdrvi31II1uMP94XyFVVEP6HJ/GqOyIArC4lJLq3lx50Yc2tEs
IGHJ4jhozZqGwA3bANVl11aCJwob78DWuP6CXRn0HtbG8xkvmcgMTn1NOJptfCxM8gMqsLX/5FOs
1r+UNgpP1H/8VuASXs+oQ3/rsAkwXofZ93G5ds1E+6ahCyUOVo9q717TYeAeG9gFUb2NxgBT7Dis
0/yD0aUewvKVogd89wOAZZ8aDICRf0tixOMeHwsVk/9+4dCjA7uloBt07HzCzusJZhYOrKM7hWdd
B3WU8mJvY3cq3h6PsrzWWEayTJaSyiHICnsRhOhVVcZQwa0z7l1NfxITurvbwqpdtL07VHDLyIDZ
Vzj+LgaIsB/8cVi52ZY7h19AzMU/3Fk8UdbiQxodssju6NvnycirCK8BC3NUbJPjqHtNWz3vyo1q
MuorN8BNUMLVwQ3HXU6z3iPlVCvz2wGpJdbKcxGZZ9yYWorhciyHz7VTD9GBLkU5fJiHbPAPoRaE
4UEgvoIPWS6y6GUQ9Cj2MUL/yQo88Cbg5zcRblkK3wynDMrH9W+KIzcCZSymcy6ks6miqH4a6Uxv
HUhHW7wisQ6CKbz1MemiBppFR4Ff3Vpd4PaDKJQ3RTE2H5nastFkEB9pCQDj88B+2Xs+A+IQP148
r/1Hx6F6JcJfRkhqzqqmwi6nwsKHXMzZnnCMKsz+HLvDWH/IiiCH2xVP6NIcEIiOEzwQa6Cz8RYL
vWSiZYzDxMpmWD4H/AagdtR3DJ37koD8+jeg/p9gSGL3Z/wGzf/cecrf8jrOX+smXsOI3B5rmkDc
WUTfPLM3sggztol6MzgdUoOlh3GHbPYuWezh8bG+8w25FMkviMLIIpbF26BwSpAMQ3/uezG91Dn0
aHQ/8PnJR33joxG4EjPc+YhKw4YQ5f/rGYuPGKTwXEtj7s4WX2/43GcV2UxXWHC5sI4s3PwCQdAM
sZvEjXoT5a2tf3w842Wsy3VJdkEgyHlm2y7BDa7IPLTbo+bMJkvxe0jtcsoPkBMh32TSQz+s1JIO
X9HCwph9TZrq9hrlFaLRbtD9YRMtLxM7CRIQxNF4LgY7veAG013mAevbscVEp9HyeJdUWvNcl6l1
sIxEW4mD7wzPW0FfWFVBUItTm+73uwwj48q0uxDgNdr+m6jpIMTNuhliOaTXTnxEkisaKC4DCt97
Y2baYEiL6M/Hn+B2E4A2hCRCuGFDeF7S1WKvKkdV7j3PXgg7lNMGCLun7zTHWfgD08Bol0V5F6Da
5bZrXPXbHQ/Lh4SGGh7YFoDv10uANp9A6mYOzmNv4BekO8VzKv3iQ28g/Sh9Rn082Tvj0f5Xa82Q
NEiWOx652z5OR+/cZBKz5cqyetxPa6hsjdBIAZpIrkSRN3gailzMTuFyFZML4ND1FA1hFWHItXi2
WioxH3BhnyvyD32iTe7J0ELGUsYVvQzwNElC9DwlQJPHuq8/kO+6PqK0SF8g+JGG8UqmeW81Atpy
riI3AFdebsAcmQB69qwGvhQXLRo/IyEu92GvZy+F0JJ3xww2DRMXmh7YVgARi9hoKFOvxRjKOUdj
WmziFm5IFU3u3oiMcTPpcFAff+zb8wXsjQoGuTwsTEL465UfbdYVw5ro0lX4G2xmYWJVCjve+OFW
Yfkse8fF/muy+y/IwmNYFOBhUp4e/4bbC47LjfGBogNPJS68/g2FS185tBrgWqNRnboGR/ksiXOc
G6iYlBGyhzn30zu7u2w5ursKSASQmVbB4lQRCDVsf4SccSHXTCgdcICOTtV3uCTmTfBePOr/D4f4
JMOS6i5xeAUtNgoUQ3RB0S/YFXRsj0HllQfkBdY0Nm6ffDSQ2Kg+VXjVRlrMzBCZwObI1CiEa80Z
sJe2KQs3+zYTY6/cznfCOu5lUJPw8cAfkAdefzoRWhiMGh1ubo4zH6wMh8/SjeaNMNAUr4fB3qYj
cqnozOG5DhkJd94gPjzePnfmSyLBPB2CfCpRi3A3zLVIF30QnNuuqw7D4Hz0pzl9DgGk7B6PdOcu
oE7CW6xEL7iQF9dUkgfO7KBuc+5Zj6NflLrY1BaGCduyz+ttHhVwiR8PeTs5NH0IV6kFk9Ezv+sF
TmYbwf5BQ1JtNMwXABAONH1DniCVtSt6E3c+pqrmUXNSnTPVxLkey4yGwogwVzjPopm8vZSN/pP6
iPGX22f4paRF3iKU4kp9M0+d/jLbWvoVk0B75Ur6tWmu80OyTMItWi1Km0VflE3Soi2DAaVjPFES
uGXKYVyrLgiHe+7nGc+IEfX/sEBFXEnIHNvAltqnEdcS+ewMeib/C6U2ORc3mTT304CbKQYzdVNY
P7y0cyPscwYr5q0Iu6Q4j+YkukNgDCUqykmN2dAmNU2MN/EIxIl3g39OMn/D+SfWv8QBdgTiaNSy
iQ+OnfUg6GE3mN90vN3+QRMLM0QfKW9vnw9plH3wy6rAZw+hjDW9ydt9CEuAkMhDRYd8ZrlAoppb
C0a5PI9C87GTR108sj3tEoDiB7eRvz3eg7f3M6LG6oqkM2LxRC++R2lVJsvOaiWNCI94z3+ah3Y8
0SQpDs0EuFcfw3ElCLnd94S9UGbY8fwbUuz1XtQ0GwtsN0PZFYfHXVLTYtNLx93oEE/2750e2Cni
K5hk4FqoZl0PhdllUcZakZ9HOZlvNoYW0a7N/Gbchp7ZjUfRjwCW55rbdGXk27BSXc889EBKqdsv
kaxFEBV1jY/G2UUWaISoHulAUbQITxf6yNnBtxMMJWWPtevMDXd497zhn6NNQDuTZV5mUpFmyZoy
23h2+sJCrNv39qTFI5CGCSuW3J8/lor2/XjQO981oDtBl406LP9eLHYHbrqpLGyqPXOM5akv4Q2e
dLOK0ctu3v/oUs7mcac8SR+c2t31l00iDCEmo+nPutSdvdvgJE54E2zm1Fqr9dycEd5AYD0e5xLg
AbCb66E8dJynsYrbswB4icVmLvcYAA6vY6QblzLNM2xWszWA6c1iKjSKKmTQRwTev4xNPWp2Ns29
5tyGEUr4cyKdV09OgUBUTURfHn+5m0gR2SX4qECXQJcqVMH1DJMpTecar5Zz1wzBHlPZ7LUYRLCJ
0C3bT1AXd1NG7Oh3pfLwlvbK23v7OqkMDMglNHGbzfrr779lglkCRgoHJHmuLOjxiOQHR7sccjSo
5zr+A8ZYvp1oQdn8AvzGd1gVSxOnkXQNPXa76OpTU9OnlaD6bIsXOQsqDJZ9oz4Xs4X0RNs5mCHg
E77J0bn9/HjN1Qa9egkV8DCgQkqHnBxkiarvHBP1zaqtz85kAWstcdNMN4j4ZZitcrMc7FiGxsoJ
vTcmAHPiHPprJCOLcCqykdWo3VCeZeOI+CQKIx6/uLWG33VFjeOT52X9e3tApDtkgAStDkVbhDwX
axp6+ahlnSOpUnXVTxc+1dadI/fL1CHs8XhJb6ujjMXDyUYmslJZ1vU+FmkSuk7RQeXmC6cdjVpR
5tE2r9uG+qMWTsbJis2g2PtCBF8cvRLOPs4Ss/mk4WwappvGklV7ePyr7iw6YSUgLCDwlAyXmmMo
uLQtptfFOcXq7Sv4xP47iX6sbcDw9Udq/lHz/s9MRZY0kxau6rwtPrMoZ8fTKqs4d3khGxrVo5Hs
Yvza5u+hndlvVouR5EqE+YsxudjP7CloxzAo2NLLs6Nng5U4tCDOcy7zwtvMHJxEbB08DCckU1QL
woxzMcUXy8K96KPrlulwkA6VntdJmmjotM40VP8Y+O5YW+EYbfTLezHF76dzKYcgdakH3X6IgwAh
OlzBBmcTC0zMPuveONYnObuiXUmC7nw7JZVLDEEvA0UC9TT8djHFldV45ShzILpVcio1xzxlWj3u
TeF8EX6crpTSVUq1WENqnzY0EL4b8NXFPSyKojJEkjZnnVbfJRvb5qn0prUejaOOwWIYqH7gKHjS
eKmXAol1HCBdNcvhjBFL750pCZRoHOsYjhyk79HvDjWA/e5u1PBN+CyRUzUuEbEaGtMW5qzfshnz
kQ/UC4fwbTDiIP4jtXGEm3ZOUFr0QrUuwv0vIy7fYnw7CmzasNJ0z84wcqfDDfXRiZ9kbu2dJAvb
I5B7enyBEi/flHUpYQWCPjBPibB7A4No4TmbbM4n7yOqtzp6PGEezN/bCvdafDEx+vq71Aw93heh
aYvXODCSZJ/TtRm2SYNP0C735Ty+5baNwEximv1/OFIU0+tcGm33lE+xZqFia8WzkWymuCy1Sx1I
NIY2homuRrYB4uEEr+gghv52tCeMiR5fEDehIgJxQAHgB1OZQMFkUSMxG01XKqTMF5fh4m8Ng/bG
2xe+P6TtsxidNFKSQ7n+OqdF0fASegkSDI9/w52XD0Yt1wXbnbxmmYsCrWEdyHvOLXq/46kR5oiD
eBQn+RYOT/Pz8Wg3M1aoZaolqlOvhGkW+xwaO+JntM8RwHTTajpU5mArVz1g6Tj9jUn2s5VR2hk7
La4LsaMLbcj/Hv+EOxMGJ85MoUu7JD/q77+dbG2oc/DRk6S6MZZfLTgeX2uscDBjxfDlfxgKiCZk
IcIKOpfXQwVl4U1uUtZnzGursN9iy+aJXYJxXPPXWKed/d6mAgQ6UnzwQkrv0F0WiYZOpiKHuHzG
pa55KWpM6qDcnnOj7l7wgkXeKTOdlev/NkZWuBy2j7r8uVkWX9ROET3CLAu32noqu53ZtWa9dTW7
+NJHjbat3Qq7eYzGfrxzaRWZTWmD87BSUr3VsnRdOsCeC7KutF883LgvCd1XfDbbteDi5in4NZRH
kErrFUX8xVNQp3HYIOPhnppYkz/sJpjrPfaf2QezaK1zYc39yrVwd0BeHqVDD75k2d6zqriha6C5
J9ee/w5R5H4ZcBHbGf78b2HqyZfHK3kbgwOn5tWhYMo3pEKj3qbfDgSGOTO2l559qnQt+2h0jv7N
7oho9mlWugg6lmWFf3M6tOHZ1LzW2OghOlk7LHHN/eOfcnM0FdIfBAEKmoRNyJRd/5Kga+jEJbiv
DnMD596K9aPpNOWxB1JzfvdQjmJ5qbam2rmLo4kTLt72yEqeRppzFQWiOLfcPzGe9swfJrLV9YfH
491cfJR2lO6PIgLhbeAvNlFK83Mada07uqk77JvCjf+eWrylqDLVx9gW8Lb9NnqybZGs5FjmTWzB
zsVlACwPtVw0BhZD5+Xs1+jbtMfYa5CA5N6g8DHgw6xZodhj8CZ2sF3R9zG89hALAwdNGdIBzDFj
xConObtdhbucjZgoffZihx4e4mGFqM45gs+kZoHEArXvnI+OGKKzPuB8mIe1+Wobqbdy29wcDTUX
7K6gn9ONJpu53iEJoI/IxgTxyGq5T7GU8pxXerpNcYc4YHOWrGyTG9IBIRBCFz6vlmJFUk26HpBw
wC0HkTbHyLZjcZjKKqYjbIVdjsTlPEsz+nNExLO71F6YRX90oO9zYgWwIc8+7h3652CMfe2I2SbF
to2GnpK9ltv9ChOuojqX9Ipij1IEoL/kLI6Nhnaw045dfWzwb7gYzWRu6jquN41McHsnWvtRUgTe
6/NgvYxVSJqJ6sOulSj8FiJNj0an+zvDjnCoiuP0I7bc9qFxHLlr5io7I/efPeNJiDUoEspfglaY
h0w62Y6yq3ESceNuHMxWDyAgtBMmwtPK/lU5y83suOD5BmQ0lAkWX8Dw0RCqtPpYRF65g22VP/9y
Ea9Ebe7CrGtfRt8RO73t2mdiqXhlB9zcSWpxKThBh6VjfvOGZ7VRGtoYN8eimsCfysQ/xrWct71r
rWVSt3cESFO6AhYBA8nAUhvagPI3CtdKz7LQg7rfGVnqhYfBqcf0YM1VWL36ppta38MoLmcQ9RQA
14rQN6+5h/QIbw5niyiC/75e7MTJBj2n7X+WWT4+xVHVbHETbV6coZCXxuWga+08nx7fjXcHZcIg
yNS1v0QjDIjG1r4bZeegNts+2cKrddKtpbdxzO6T8/xPZppFmm3LzK6bNQHymw+MFhC7S7VHgAAj
T3k95WmohVkZenjSBuTAOgd7k6L3sj2VpmxlK98ORS2RHh5XiatITIutHJPOuEkxBaeqcfMTRUTz
I4IaHtCHZNw/XtObi1JRkXhJFcDE8RBUuZ5VNOGKrHthcOLnNPsItfqT35vu02xOb3VmZivtnXvD
odtAD43IRIejeD1cNlZ4MMXQTHLKqXtdyQHl6KmdtBjrLE14a6CvXwyW324FGAi0smiiEcPzH+BY
1wNCfdND2xq0Z3u00dQMZSWH5wJHmuwQd70vKSAWXlRsKKhF9ab2dFH+hQfwoB8zXCPdJ3+wdURl
MTBBXzalgXAgiO3mb4K09D+SSqxb09kBwDyTwKZ7283c6egADZibHX5U2fM4ZLp7MEaRxZsAQwC5
DdtxnDDDmsNRew0gM39ApMTuTukEh3GLKjc9DzsE5XDyUuGMuxmUcnRM2tArSMILY7bWQB+LCwWW
IVAP1W0DkKlgRouHoXewoqf2Ez3ruRUe67p+61vH/WyFo7f1bDh0ae8B05z6tcrX4kQraSbAXAAK
0FFBS3ipkGmQQ/6qLKNWFqGroRs/YNxoEONa82zE9nBS2h6Hxzv+zphocnJHW2rjA5G73hEYKCfC
mX35PEa+e4oS5AvKTvhPdWpP6HdH2Q402WrdWC3h1T6krsnlgRQEBT7k9xZL3A3KgTq35yfRSPC6
9PCsT33vzybmPW1e0Uozpvjfqg6Hv2SmWTgtV01ub5EQdz9F+B4j6pDCvd9K6TbNZkI39NWWsqwP
YRF73kskIv/NmWsz+lqlhZa3XMcA1BBOz2ML7/IinuSHqmU9xCaI8Fx+RTqrTXf91Hr+Zx0H3nIn
9aoVHy1fzMZbPVR98exhKZZRWQmnrNqWOfhqJMznoGM7Kgn5CJnAGkcLTB8GkJSfKPCh4bHVpSvA
7HgiGOXOiJqy3nW4Ej01DaS2A3XB7GsvkKvb0DwfzgjTz/o+4e38Y+zG/t8Mi7ef1ey4a/22xdWD
zCwRvNpnYMR/fYvr7x7QLmlGyKlPoqunT46Yq79as6ufXIt2ZqDE7B7vs8UlzvtEX0Yl80qqC67b
Yp8VFkpA5ijS16rRo0Nlp/nTPMeQHGrU1945FJ06ThHyxeSd1NIX0e6chbKETRs+SzLBP/V6hDXn
xu23fBzXWA2/itG/b2SwHogVsI85RCjiL4OPljhOR5VBPOm2bAOwD2WYH8N4ND51div0T6iqeH8N
jW9G0NqEYRxEqpX6DgnNotolky2yTT1XvvWaxoN3EDqEtw0xsmceWrfws5M1VTJbOfI395tCUaDk
x2mHG3HD+Z+jivqv7K0nWdnTNzAE4tL3FtbvupXvqYaY+8ksf2hpLVYKO2rhf18sMkZFw6D4AEEM
FNniw5RZ4xZDyakHvdI/Ddj8vgytK1emt4h8leUVVQBkwfn0WNMtIxPeIzeu4nJ4ynzZ7wu7mnfe
rP0tRV6cDOG0H6IuSQ5TMkOy9ES6svluz5UCdpNWsMsVuGlR2Ekn3GqD2eyf7GGeEOPAN3rbZ75z
RG82OpR15a6VIu/NV0kFKRtR1W1Vv+i3QsQ4lXOllcSduMFjTm76AwgZKx8hiaJ3GclcbzZj0U5/
6BGOPv0UrO2nm6ONto4KQylZ0e69OQOagbw+rC/jqXHmfqdlrrshMfmvnYM1FvedqdJW4EwjccOY
S6BaC5MxK/OufYq1SGJ9QeNDx755N/VQXTKAmgdD7+vXcvS+BaO7ljH+KrMu9q+6N2HZwaPX0c24
XummMsJ2atP2SQZ1+SajUZN7kNdx+Kdl4ZqwAQVi/+0Zc51u+tbuq00bdHaA3KkZWhv1ABufIzpM
/Ul2bS93dudkF782ta+8LEG1L1oFKA5aTMJcI4lCAFU1ZhkeDuX0gqi0p3uv6Lu/7dLVsy1CN9VH
pEXN7KDb0yTQGO7q4uiOseFuu3YM39lhZ+bsZgJ+DBEVmf2GRKIbo2PIWn9y8Es7Fgh1bnov7F9p
DQybxzf47SECiam4fspRD7rR4qKom95wJgrbT5XX/1dKMulwiOxfbPZ044j/4+y8lutGknX9KhN9
j9nwZseeucDyJBdFUl43CHVLgvceT3++ovqcIbAYC4d7OsZoJDFRhUJVVuZv5Pyv6/EukiC2b6Ty
+GbB6qNws7jMeGDmesxxkW9MVP3XgN/PrrV7x98boXa2Wj/7qBZTuFKvXDrWiqXE+QugmZosTfRl
BdEaNS+scke/NZBU3haZ7p+cOP2BvQ6YKoyUNkZTpmelUKR+Ywkx4GkaLRcAePEts3v7sVKT6aAV
wZqKyLK0+fxgnGs4AJEeGGiszdd5Slc4HwtJu9V9e7iJSPHdXEXwuzfj8EOvlP1nrtwPtlkZ7wJS
xDsvNIyP19/I5Z7CCUWXHyAHuoJMz/wRmIcowX3dvPXKdtoF2L6c/La3d/4QTivnxSsvHxzHM/AX
4Sxe/zyUb3S27itcbjQvptyDoOex1YdoUxYoYcio73+zJYxjr4/vcoUDjgHMT32M+j8Z/zxo7gS9
M7HL3aaOUiH6qnwfRy+812FKH8cw0lYKgK+MEZaZqMWg9HbZQKpgl3kDBAkku43otvY63Q1BG6Et
l5T7qTV+ZA7f19uGSGpEig+9Da1A5nfp9a6maAmYI+SmkB8ePWZtbCvbGibTn0UQFMUDXAXjjU0H
YdUKIIWkRmiAAWoQy+rFWTjZg9F15ljehnGX/IkLip1upaopzk4UtfXe8brx21tHyckn4BMym5UQ
2Z1HtAapTsbBw0qyK/OzWk/ykQ5F9RldyRYtRm1NXP6Z7fzyEBJD5FZKsQDDQiS5Fh9nnNqlQr2/
vuUP5RTGNb1J0SvupW+aFOmFC58Rcl8eWcNDGceG7kpIJTqHKrX6j3ai+jHSCrjVHRsbaAHsdCTZ
yrFVPnOyKW9kfYnXAcIE8SxUvMC3LZuG5Lidmqc4f/oA6n2u+krYbH0bhsMpr/Dfck2UST+aUyFt
erWdPr/51QCip+INEIFrzjIxso2MMhjb1a1k+b2yGxop6rZOWzjBeehzeRdhi+69edEjacsdnoCs
C4B98+UgTLdTzzIwMBuT/NPQc7cKtc78FoaqJ7uhLdVP1we53CjJGiw03wQYVVSzlylRrZskCqo0
3gpK7jGh0b+vHFCbbVJPh+uhlnuWCPXssISOFWCoJcSu8By1RqdkuO0LRduVup5v8tGRD37m/zVR
/lzZs14bGVke5Dng7KLjP59KASXpNRjxtxlim8GmgojfbvtAb74ZRfhWoU+LFpoYH4hvgStAsWce
rXPGULdBeB+SYerxAEg/9xCEtx1Sfndx1+orh/8ykyUcn4bgW6D5jij4IhzpH26qXVkd+laq7v06
CsAQy+WeLCGjLYPTzmBSXFUyPTlYjje611/l87305S4i4gOYhmJEBRlL3sVGaZO59YBry0Ou9AHc
20hz0vumtZ3GBWeWwBxTw+IwFBhqun6WabT6JKSMjincp/eCnBagcllksVsWqQ0bp1b7R1uJ7c+l
VNWq66H4+l6uHSnbZKk00NqGkmhvMM5Odn6EtinIvXL43ufpuBt9lAQ3gVWkH68Pcj7HaNgIOUp0
usHsoIBFKjN/pZmSNKpNn2s/DmZ89NRUvRmlPtpplHOabS9JBdJvYXbIRqP46sfymjb5Al73+wEo
bj33wUgsl2rollE6fgyycK9R5dhnKhzfSJnkpwBs8RY/5uk8qLbxrlHT7lQptb8rwZNuI1MqVrKN
+Y3/94PQweRuJlh7VCrmM5GWQSs5ky3vzcaj0U9NDMVKH73etqzbG69Qyoeytfw97BF9ZdMQqfp/
Fho7hSiikldRCxZNiuV9eMIGHDRFoB5iy/Q/xN7k3dVcaFbW83yveI6CeBAHMf0BspznN/Hi3E/C
fJJbfdIOZjI6267L05MyqtXWiby1ks98F/w7FGkb9xO60heGQh6QrdwKdO0QWq36LpQazq5KGb56
/mDvp8lbyxQvhkZngDsXOEi4y+h7LS6dttQ1TkUt71B1dXQ/ROEvxJSbc0+pZXP9e1l0bRmaCEUf
C7kgdiaorvNlohj1SNm3VQ8lSqbvOcciSOjWdNRiraIgDKJZ1rPuqHaVhJjGZB2TzKxoi0rVztZG
2PI2sqfXn2nRpX1+JvIl4dEA6Ijq4eIqaPjkFfgxqofKaJqHqW29rSLZtotmgnKQm+hHnAYFLrRt
9cnLFdP1jcA+y3YYfzAzbKaMQPX2lR2Z+zKDIYtlq3EaTazgVSsK763GKQ6l3HyJsBM8GgHCVmGP
sHUF2/LQ+XYKoVlYVyKIsMvMtny8PriLpYSWK2VYoCrkRsJCZD7fXmhrmd1o6gG2jUI1sAavp/Z3
8IzxLeC8X9kF5peA31NJngDoiDuAAI7Pw+XmNEBu1rTDNOoy12pFveWIKjcxHNObJinj0I0K9sfr
g1zuPSwqPhKOOugA/M+lvFkcwDeBvqIdCr7Pm0ABFRNpgedaVjG+l7VQug3qST15Ur3W7Vru/5QY
YTrAJ2ETFQT5xfRqhleBgR39Y8KlaAt2sdtrEfaEaE4Zrll039Jczva1aZXHuNXWNKEvXy4Xgudm
G/1EbkGL6F1hZBU4tvg4OThCF7mV73JDC86xTZ6GItha1XsRj9adcG0Q+QsVaTh3i4wiGXSkbvwC
LpJWoIKy72OJ3Czl6mo76C0PEyqr3B264/XXexmW2h/VILIYFhV8ufmiqqwQUWezUo6pp0mYTNry
Bu/2H3rZD/tw8tdAXot3yigJR1GIoZLbk9XPw0GraH0dResjzmfVtnasdhfnnfZZy8LgmyE5zTEe
bHPLTMtuyhs/XR/tYjE/h0epTtDv4QfTNJuHN/Gjakc0Do4JB/tNG1vYiYdSfyiL6F2YNvIuCeOv
gi65vx538emKuNQoxEbBUSBUXOZx/UwOndrXlWNSeuFnG9vLjR73/gOCa+ph0kiwaDOnKznqq0Eh
1QEYhNhKCjUPqobo8NlOqh6HytD2UmraCOtwHOh1APGfC922bJR0Zbt45QWj2IJULpdqeBdLBLkP
uticUl09BoDZDtguem6kKOVBi5BzMLlebRyvrY9enhtbuEDqr+sTfbmcaU0oGvd5WGiQexZj7tGb
VcPJMo5VAv0raY10o1p9dLADI3InOXibPSHKgHB4WM2od2iiuLrURRlDVYv7MjaPkT3YGzO37fsA
0EjmTiWil5u3Dw4pHCoV2B0J1Zf5C0XFKJOmrjWPMWv4iDVzda/2AiLZ6/2nlA/ncD3eguPwe3SQ
CaFz0NgGpbhYtmU+DSRroXWcqJK7ZaRNd0Xfp+/V3KtctVK0QxWY2UFNdMzkQEYeRg5BN+LueujS
ZrqLPLV7qiPc3bkR5Q9akaUPjQUrhU5asOGGmoabSiY36j2/T9+WU4pXQw8JFQb+GzDIkktNwbnT
ci8yj5bSpw9GmxobTUEUuKyQ5Lw+UZfbCts2zVhd5syCnqfOX8zUeUpWWx1W37kdHR0VDo4C7OWh
r02gDlB+N3kS2vuwRCryeuRFdvk8SGhzAjwKtpylMY9s1pySgZ1bR4xbjC+TwwO4pVaiWZMpyofr
sV75tvSXscQsvEjSiy5IcA5vrKPlK7h+W9DiR6s1b0xYC5tK76yVo2khpcHyE1R4wUJB6wfi41J7
M5yK1vTo8h85mtonqegeMqWNt2odNB/6ygl+lE50q7aFceoQLHExbaaBJIonTSyVK8nXxUSDLAfx
TQLPaWleSPtZHdbXMhTl42BJ5iaqOuMGZug5cGrt/fVpvowEx5OMGX0F+jTsLvNpBuoG/5nc/TQ6
SDdI0STt+sJST2GsmivrdvlGNaFVAWSFyRVNseWG0trNlJeZo5xUs0xvsyb4LtnFjzAZ0icllceV
o2E5MKJx4j7zHpEx4/41H1jbWp6UhZp+MoUyRVU70Z2TYRApTZWyvz6Hy6OPUNRW6SEL1BkNqMVS
7aqx6qyBhRHK9egWY2OKNTFt0sZTdsGo/VmluvW22wAHADGpluuiXk5vfrE7G2NEG1evjVOA/v9e
pdu4xcc024RmFe6aiWrb9TEuT1oRj9aaUPBke0a0cD6ddYLFQEZt6uTbdbltEZ7ZyANgxa3UmvJG
M03pvpOQxJeH1JngBHZ8r9ef4JXlQ3iFliL5MRTLRYqcp4XROnZvnHBxk/ZZV6m7rlHUk+wU5ab0
rXLlPBI/70Ut4nmGGS6yKmK9XqhjyF5mtd1gEC8oh8dUrlFY8SqswK4P65V1SrEFQD4oBGDQS40A
PStUM6bGc8qH/KNc9d0donfjzy607LUC+2sz+DLUYgZNNH6LJg7NU6TZ/m0FDPNJh46woVfv7QM+
l09vHxr3DAbHFsZdcvEJUl2C3Ff10FZKalZJk6f3FifVVnAv3riNieVJER1kGvhIoi3OxEjuM88G
OHGyvS6OXM/07Y1Pz8hyOzPLVlLd114Z5zwq41SryIzE7784mlK/1rVEDhBdwo3i4CeadG5VSgUx
INg3h8L9+tnJmA1a3GHmocZRa42oCqyTEqY/kkQb7+VoKt3CK4Y3zyB9AZFT8G2Jq9JiUG3X23Vu
tdaJDkLwDla+hk1KL0QNkS25vi4u90tCUYQSJy54qGWBMW5hpXm+Zp00tb0xE+HObPcNQDgbUJyF
CoAWmNPH6zEv35lDixqwDdcpherqYv8a20lXK3vyTo1fqSBBMxQ/Cz06ARJdU157vurMdw5amaJT
TxuTts7ycq13A9pXiSKdIrPz3RqUwA/8lrq7qu0/JWi+naTE1PYQl7VtWpSCslaVBwO52e3oBepN
1w/NMRti/ahGtXZSpvihHCYwl2XiI2lvaxs6iNUXA3vAjQG/cW8mKMpJkunvTCMyf8RRb56Ro4p3
ha73Z0nvrVM2pMOxK2pna1TYWfeRteZjd7ldOtDs6WWRHHK/X/ayUq8bhpp06IbEwdyOWeU/WHqs
rVT4llVHdmXCgOgRkj60XpZVck3xE2PUBx9bRic9WElSb+op6Z5CaRzdPkq7+6KkUWGhZ/ZU6mG0
IR/vg81kquDq4Ti1NJVV7OvfvLoAH4DyodQgDmRt/pnmZlqTlrfSCQzqcJMESAuOUWZQJ2uN/1Uo
djuhMkDDfPGd5nFV60Y+SieD4/gegjvS1oCcbvwue5vfNHUoU8A6wGDSCAB3vqzwJlNTxYishDdW
V8NViiT15AS17FpBLZ00G4qeriNP9capJChQelpsVG447Bc7Hpw/Ng5tiG4QNqsPYWvUB80Ou0Om
R2sn/LLl8jxAQqDFzILFmWKxKXhxX+eGl8U3o5ZNzc7RJn+n2Xk0Iqtrozjb1NGA97sahw5WPJXz
3ay7sOHinU5/AcbJ3may93vCRV+Wewi9RaDO82VkSfB7AtOLbqQmx4xnMIdzrw7NZqjTbIUMf5EL
MM0vQy3yxzbpjNEY7AhZNbt1q0DJdmOgBVsWxJ++Tx/1+ltdABH+HhrED9qIcALZ9+dDc8aUun2J
FGLX5sYmk/J868dBsVOHaYQ6kPl3vQGMxsgsaz9KWgvJQZqASCMYoUZK9s5BXejD6HcFyjfci/Ii
8d+aUTMjFts1QhIsd2g98yf0rKxQIg29GU6g9F3UGp8HVfG/JsTcO3qSr0k3ip83OyWIByiDL5jm
rjgu5vEw1fF7fABiTGa6bB9lU3UfZS2qLJkluSg2lJLbq0G5mUgcM3fQ6+jWxAhvJcu9OBcFCpPq
pEjuhUbN4r0AyIIHVNjxTSsDx5x8eItoBKR7g2/8rVcIEYq6vgJvhBvn0nGmavIuyrH+uyniRL33
08RyMfCNdoFi9efBK82Njf/CQ2AG8q3n4y12fQm+suIF44uzQ/SGMNiYz/eAjGDe9GVykyndsLdr
ObjJI7neFWM+vjfoaK7EWwDjnpc87xe4haUBFbhQhRv6yZuKtEtuOnPQWFVxD25lakq3d3BS4z8D
YzPBMfA3U9Kqm3xAnYcvYc1y8eLmxrSD7uGwpCgsalPzcXtF5XSAj5Mba7CG9wPQtr2PU9uNnrSf
+J3+syY5ycYc63BjNjgCvfW8IrxwfCTh00UzebHAmqn0R6+Ykhu9TTwKRbV9X5tFeANwYs0M8CKv
JPEA/UfGRTOFfxahig5qfjc46Y1UBmwqMDU+djmeE5KN7B/Sbxu1DeM1meOLuhGIPPDp9JHB07Br
XIDzFBlAseLUN0Nu2Rs5Qs6xhuMOOSrIgVNliLWk8A3l1kl2naa1B2Rw7Eco4sZnq9NX27LLbYUs
RDhIcc/Ds0bhhjJ/3YMjpRlqi8NR0tEYdktAGseEtvqG9VagQzKl9yHzcBqLTv9Ko788BI0nHd/2
rVEEFRVKiGM01NALWqw5u4qMvM/hprWaM9wr2A64hpUHt+h+DLeDVa4VxpdvnmISt0kgHAK6BUN3
kTRgoUzilRnKjaNnxlaHObDV1IokTJWlhxQVA1SGM/NwfZBiOb3YwMkZhLokvBEyMfbwpYSAgb5u
60HgvguKUiJht4IHqZE7pOlbfZM3nXEccsxBJFLPlW9qMdznyNygqNeJujyaTIt3PPgUhkaIeUps
yDe579gHvAmRLLWS5mNmVIjAc8ytBF0k+ATlRcLOpnQnttBloSJCMySg4JKea7BC27hTvH3UV29s
TIoofFA0YbmHCmbdYuUYtVU3TjalZ1RJ2mMgN5rrN0Nwrmp52sTKJJ2uv8TF+fccjxoF4tDcrklL
Ful0Ctqn940xPSe2FW1N5u5YDQ3e45O61uN9BobPFwwLFOwwbWbOBbKM+Wtrg7qusd3NzrDcEV2u
gag9JlViYtlV6zB/Y3BcTZQcMNSDJFbU6QkHAvm9ArfxDB62Bp+go2qsUcHxC9v81OboG1qw0rWt
l47K7vrMLM8vMTXgRlXeh0OfH3LU/HGBmE8SzPb0TP9EszZhBVdXqaXwEPfNB24E2gMjLT8UeuWc
kT7TXAyolZW88ZXXAzKSU4O+DNmZvtjNsryImiiw03Pu0+qjMe5Zlpv2KMl68pStXS7Fd3PxgoQj
C9s57byl79/YMFxrJJrhT+NtbIxnjLGcX1krlTctvn+A1shMi8j53DiWJ298gwIJYr3ZNkU6eH99
/hf5yu/pF3s4zUVSiKWobBTquoQfRXoO4ny0kWiS7vWwooqg6beNk+ufr4dbXoae4yEiDfaK7ryo
eM5fd9MrdMslOTsDiMqoTkQKgvm+ubE8Xb4LJZKVBnzct9Ku9Y91Hmm7PNGyzxmJ08rCe23gHBxY
/4B3FIIa8wfB01GJ1bDPzpmdfTHrLEftajJvQhXcXW/ZKyvs1WX+Mtxix+lbnPIMM83OIY3kfTao
+deoGKddx+e5yfXgZ92OErxWhFJsL2mQ7/LXFAFeHzGFNwFZEq4X8xFnRgzSsO/YGKpivNV8x3tP
ezTeSUUjbelqO+lKbnp5gKACQPsAsBRoTlbtPKBW96L5ZGfnMUGYNpTLcDuIokWH+NVRthCvN5FH
215fYZfnJUEpj9CVgSVC9HnQyoyKlmJYdq7CsnhXBTiteaHZHvqxeUAdPdzpoF2O+M+vqe+8GhgU
hkB1MuJlaSohQ1EAdWXnKEkm6tCmekLZrgOMYRYHo+xi14sayUXIfA2f8Oo8A0m2UIWkbbK8XVVx
TCNk9PNzELbT+0gq0ruqCfKNVaW4l+p+9RgW5pq2+GtBUfJAkYD8RPgRzOfZG5QI4ZYyO6eJo+zx
Uml/yIFDa7hPwm+DY3h3WBj3K+foq9sHGyf3KwgqwoFpHnWAR4mCa56di8kY4g3n57iry6h+qhXj
F/at5r1dS59L6PpnZVKmT4pSN1uEDtb6KQuiFJkgx9bLB1kkR8AT7HgcKfqrFSL1OLtL78vWQFKg
6MMHQNtxs/FLefqe6omxB4IUHKzQGXkleX7yvLzY0/YN7nhxayWXV94L2GmYGHx3nKdLhkFh0mJt
zTQ4p9i9bMzWHreWUWk7pdJSFBeVcY96jL6ymV6sfTIOoZwPkEOIeC2/dE8q/DTGy+Zcd4GP9RZQ
clduc7lxOd/Te6lS+n1n+M4+sZz86foHfzFgYgMEEnVRbsPoI82XBGmFX3O5DM6hZaXvbTmHHoZM
+inJ+i8hYIX7KU5WdvNFSAFKgONOZRhYENvaEoVUDHWs9UmZvSvw7QoPlQf1LXEB2+ZGvqF9aDUP
ste0yd5Rm9F8vD7exTZOcFH7FQInXEEFqXc+3mgKUupHVvsuL6f8lsvdJ1KaaFsOteIirTKsJOTL
cKRDQnhEoEAE9225rbVFZxq5bjRP/PtQtWPwtTfiZlviXnYEzag9XB/dIv8HlU11iL1M1IkEMXux
rdQoxA+RX+hPRVbk2xoFqke/jJwP16NcDmoWZQlxAjgARUkL9adam6Kd0w3dKaf9/a6RAeQP1JxX
DqXlgvk9KhgqXFSFtq0Y9YtenqFXaWqYtf5UJlkSu5bRfZC49e1H2/KPeZk4tyRLa5ecRVb7eyqR
O6JcADrvghszxgZd52bQn0JFxuMhhONvNqCmtSi0Vsa3TG+eY9G9ppYPiAta3+IjrHJLzxyt159k
vPc2g5pFmzRCNcJEVI+0fRx2kW4itdTaMdB0qz/EeS+9v/5Sl4fD74eAhS2ab3yhS1NO3AjCzJxM
Zrkr2k2mmOUGDzH077V83KKk7O/NqIr2CVoiH3KkdDdqIFePJVzSzfUneWXmnw0h2I0USq9LS6i4
toUxQWQ8Baaf7Yy2DG/UGvb7lOdrwjCvrCwaNOKax5WP8q74/RcrCwR8oUyovj61Y+SfMlzKf6mp
H22zHqa/p4/OxoQm++Y9ASojhX1xhwHKtCyBmX5SAkTrjSdV6e8DePau5kiAUpIuBqVlDeUa+Xpx
vog3S10RL0qY7oJov9gV8H7TolhtzSdc6MCVOlFzcoYWxe280c+Th25EnOfADAbUBa6/yoWahi1C
A18W3w/XNWF/M59gr28qNNMV46kY4fomZolyvI6au4cc+3705H6bx364Mywsj+iat/s+SLuNhbkv
CtVhslMnVYVkhA0U3QQkerJCPtZ+tQZpn68DVjyHPlVJkIGweoTe1/wxlSgOAk5J8wclcdm5pRya
qLdeKFels/U0DRhwlzVR9yltc994m2vAc3DCCuIwWTeA78WRFPQa9VcsKn8MhRXuY+wgbpjTYBuD
Y1+5PYs3/Z/L8+9QAFNRdMCpUADp5+PUo3FMbG2wfzSh7mxCGSh9ryYjRri58tBGUnqk3acUro0z
mRvhqPqm05d66TMqFgIgJyHWqstP20iUoaUAHv3MBy23j71mFvpfha16aD+UgdJ7roTKwrS2CsUq
ezlsNjPyTb65ZygWYL35sNWwzMZGL9WfU51KUNecwIx36GGZ5clKqqKr6fEbcvteg4xoPwAOlaP7
sU6D2tVVDyA8WhzervG4YJ+ufx/zk5QngrNH41ZUw81nR6P5g1W95XSJFMk/o5qOjqsDutk1tR3q
W6NOyy9ySML+pt2VIjciAFBLuWUJNPaFFIAtISLYWUbwC7orgmjj0H/E429wlTQNflwf3fKreg4l
UgUSS3GCLqY9aFo+uHIMf6H0F2p3kcMq28J+spMPihpZD9hEYuzHt2YZK2/8IrJIKwX1E9AdyKil
lxGIzKb1JjXCkBJnkg2gWPtUlJaZbroCElmFwsXWVKtGfuvkcmtGMxDwA66KgkQ+f5+dhzNV6gT4
oUoWPXnJb4xN4Sc+VNDcP1yf3fmuzotE80eckFRgaA5yf53HktjIGGZZ+W5kmN4xz1JAAEneu2Oh
hO/6ydLfVXrUuTX6gSsZ/PyEJjToW04SsXKFcMiy/19NHQUxalRYoOv2eO87o7dLucS8U0t6hdeH
eRFLIPcxDCYrEWzHJZCrDqUWLEjmMczWi75N5uBJm0ygRtKpduqVs/kymkljii9EEIZVvo/5pMZK
RGl9ivuAZi7dG9c049Sto8Rx3J6DayXaxSvkKkRrACgc+xN0AbE9vEg/5En3J19NzMCVfV3uiYZy
qYvxo6fTIEmMWOB8ISw4xpiftVG3v1yf2+VxIG5DJHyiDyUYtcuWDJLjaaJ1mhe4TU4b5t7SUi07
gE7vrH0+OFiMVbkfjTtFruwfgY3jgNtVbGorX+tyF+TCDVEC4Bc9SBpDy+UU4DI2WU5vBW5raeGh
VZPmtsmhc5mlleGMNK2JSlxsDyxfsNh8POyDVM8XJy4eJ1Zlpx0MhkGL0q9jWjxhK6x9zDNZ3UwU
vG6yCmfb65N98bIJCiqWsosor9Hunb9stWv9gZIWQbO+qZ+6NBh2vha1Oz1JvBMF5PbRN7V+a5AH
Ha+Hfl62Lw5AIZdAfUuk09BAKdQvlnXnhZxBuSYHrk5KX7+Xy74ettWQjtmGX+sfNDMY8uOQDOpX
s0nDRy1V2+y7mSjdXY0qZO8aeTx+NOQsVNzBSsfiLowy/QtAfeOsWPXwULUBlPLQN3rpUMMxHb6x
D/Z3jQwhedM0EMoeLKQq2t8b7n/9Nfy3/zN/+D2G+t//w6//ynGxDv2gWfzy3+fwryqv81/N/4i/
9v/+2Pwv/ftd8TN731Q/fzbn78XyT87+Ij//7/jb78332S92WRM242P7E5UHaspJ8xyEJxV/8v/3
N//x8/mnfBiLn//646+8zRrx0/wwz/74+7dOP/71B944L16y+Pl//+b995S/d2jD7Of3i7/w83vd
/OsPyfonX7NotHI84DFAie6Pf/Q/n39LMf4pw5xUKHAJHjtIpj/+keVUNAmp/hN4M/qY3EFpUEMl
+eMfdd6K37L+SXWK/5d/OYIpTWfx/w599pL+89L+kbXpQx5mTS1+MGv9P+uRq5b4SeKrB7PGtXcJ
ZI2awW81qmxS1VffscTI/E3VlBZueGhB9luZMv+DodRqvvXyJmt3ao+YyMnENvSnYbfpeIqbmo7O
iwn8+ylfPtX8A/39UPSLycgEmBcwxPwDTdOslBHsPE9ob71PE8n4WmCw52xN3Yu/oWPaf3T6xPli
GK2yJkQ23wH/Di3Sc/ja5MiWOJZeHARJr0peZ0XnDDHBve9kxl2fCsFYNZQfmlEJ/rw+0tfC0ftH
vpHskxNgsf9pKbRhK4nOtp5ElhtgMfFXVIbZN89GtqpDnuzH9XjzU/X38F7GE8vhxfC0SDKrlngK
ugE7O5YL0OY1rRqqcbvrkcRGtlxYjIlLNSKYmGktLnIBvOt8nOKzlGTNOZJiPIeQdV2Bhb22UADI
AnIFNn8p9STBX2vNOjyDu8wPYxcpv6oyrO7GqE5OqteUf7al2eNkaa75AszP67/nkYYb8inPX+9i
Hut4krPMD86+6ClsKA7jSg1p9MmeDPspG9rudkBqcpPGpvTkRXm5BqF9dXYxJ2OJClryUhvTsSrK
YjLxY8R2iirsD35fVis59CuLUyDABLyAKJxW88USGzaCfDkFaTs0/mrlUToo8hShxh4HZ7WompWS
6aLu9TypOKBTcUIYjaBLqTh1QAJWNfxzNFT5bYXp5Jc8VMOHXNa8R1uVhq/gIusDfPfIldtYrve4
qSfWBjbDuL++eF/5TESCyz8sYaFCOh95l3Vsm55/pvatbJoi0bcQYzO3dfI1euIrkYCWUpGWRQLP
njOP1FZSnKEGcdepjf9FG8LoVDmTue/LKDpeH9Oitvk8vVRXQMsK/CSI6MXr1Ea8rrpYu+v0Jv/Y
MJXfrCJGMcyJp/amR5j5k+UFUbFpgzT+bkBPKrZtntorhYdXvhxh6MBIqT0INOV8wIMRGllhKndq
0Y7gnGpr3BQBGkDFFBe7VJ6m86j46adpTNJTipDuyoXplTUtGowmsEq0U0D4zcOnUxDBF9Tucj+2
jyoGO/s4CaxtFI8IHCuZv5JqvjbpgFeoMAq7AEpai3to6+gBJ696R2GktN20irlEcBnPdTcurfZL
32nDXRXY7ecQ+4+j5GXa5ypqWvf6u39ln5w9xWKVsdF7Vluod+gKcbR7Y1D+qsewPIAXN1ycSbvD
mCPX0WhOsLLqXtmo6IAA9aegzg6yJBYiFBKE/aTcNUM63cSNioth56tvg00+L20BoYOvYiHlwq44
f6tNX6EzWSh3kic3uOV26qEJUnlTK1mzUrd7LswtzjUuiBRuKKEiru2I9f3iBLX8qZOMToEeOUVg
kYLRQvwht/vHWvHR/+Gs8c+jXPenUKWIC+kwvjMiqZQxxzbKD1af5/eGXmr3A+69gasalT3+L142
MDtxS0f/5MIxwc5wBdKN4U4pqvGuhwCxUzIneQAkYh5GPxieJqvyf3q5VawtdvHtzucGWCGMMrzD
SJ3AOc3nxgkaqSsl8xbpp/idl4TR1g/1dmd2Zn2QjaRHiWpEHdHMk62nDMnjQCHoRGOu2BUckWs2
Ha98e3CXwGzQBKMGRZ1z/jja0PaQ/o3brsqTPcri7RnnbOd9mBbq1rQC/6myrPboKCNQbqVX9tAn
uk/XP7xXzjRanFQvKCsCKUa3cf4MUVBOTp5Zt5IW1udcmaw7jNy8e6OupG1lWNmTEw64+cWWc6Ph
y7VJMy17MPO+XDnLX1m3zzNBdZ3JAE6+yMeidtA6pdVvvbSOfmBNWWx9YzgpGCpt2w5gy2ZETPDg
N1V51Eo5/OUoVffFLspsqwTadArALLtZp1f3Njj8tY9KzMJi4QhFCHFFwkELbZf5LCmhmjKB2q2h
hr60cdrA2LbjqJ/UdmjPZfod+FqC0IqRbfWho8LVeuqWBL695VISlG6udSM3tP9aXJReXkFeuRgp
z5bQgqgsIPCL+fL1Bq/QUb5tCmSG3GHQk4cprKstpvfWxi+K5Gl06mrTtvX3QB1y17ZzYHZdPj4G
lR+siZS8tpZ5HPiT7HJUaZYY4aKvozCwtFsfI2xw756puNWg6G47VM1uQk7/g66P+dPQSdVWL7J7
SeOIuT4l4iVcvCTkAilXi81vKVLcNrRt6l699TE82o+BU7k2Pj3xtncGuHhZ3z5WrS8fMHr7GtNC
XjlInjePi/AERlgPa2DuZ/M1EmJpJCeWcgsovsRjrQlRkcqtvWUkMrhQR/mmDHb108GkoHJjNFlP
g5OcrMjWXZU52qap07z59gHWUFRE0VwnZV3uL7gUDF41Rbdhnk/f5UphvU7Al1wz9vV6ozUmFSaL
9O5oetUaPPbyXKVTiiwllVESi4t+qRT00AWRWLCVInpq+mA8ZIka/3n9jS/QQeJcJQriDiiNgvKk
mD6fcyNsCrWcgtvJGvP70cTiukqhQHcVnjhaY+n7hDVxiBIvxPdo0N3UgOk+WoE2bAWK/ittTR0n
Ybv0d9ef7DKh4cFoAMJ4gzGKAsX8wRKvSMyKB2N20NDBMPg+1Z1w7w0qdqyZhWpi7kHvb72V/Xxe
rxQTIuC93GgJDrZ7iWKPUXwKUF28sc3YTrYg1qtmU4BFzHZBm2OUlqCWwoKjjbN241vISv4OjdsT
N13RSLkYcgNdDD+B4LayjPxOKyVEmHrodUakfKrzuNs0plLu0ml49LvSvO3/D3tnslw5kgXXX5Fp
oxXKMA9b4L3HOTnmwNzAkswkZiAQgUAA+C79gX5MB6+qW1XVkrX1UjLtakiSyYfAjXvd/bobGZwC
a1Uni1EiFZZsHuSIp0sb5NNz5I/3idNvj5sTyDts0+dsnIt3aesXbWrveq3z+tiLMcmkJGYr5F//
Ta/wr334zoUjy9+7BRq2v3WkkaxaXeno2h3396OVMibqK8e0BmPH4ei5279bWPvXF2b/gUDaVE8m
rn/JnAtl525+eL2gnzgWOh5PTTP+Z1tT+zPCbprqhM4Imz8w5r8eS7uqxWbVwXVnOfnDjIdOno59
UWerg0tBarby32lF/nV8hCGBBQKv34PW/q7B7hsjaT3k9UROyyFRy3xs8ag/WUH/77jx6Hzj/bkA
77kf+7lncRlQgG3av/5yI+kAS92GKAEafzqN0O9kuRV2/9XuQ9Br1k4DkYZ5t311BZUrxXoY14nI
eHN/Fao8vHONQ8sbWMq7tE2zuZfkwuE+uy14aB51uNb3jlHkKNR9HF6gsFvyq06tw089bN0va7HV
+Lz6brNlvmalP1Ok9n4hO7W5nb0peVejWsvDbpnww4EymtLJDSdz9LGXMkeTx+27FDrqcAMotUkR
AdafBI9LM+9OKjm52u2aDCA+OCZI+YuMVJz2fSrc7bZzAOkPfezJLa3IWMm5dRHJpka0zUNkk72E
5Z2n33n55QcynAUVRzTP/FnTyFS3uv1Qol8Id/JWEmeiun5iOrU/FPLpRw+hKeSoQEyUFVguvxE9
3BZEPWybSCPGiR/1ELpzOlt2/h3OYCV8AhdZlhiMXd+QP9Y8ava6Y0z/fOtlzxQrL9izIei4rnq1
3Gy1PxgsgFwShZW7YExa5Ilm+yCv+fDwPkonoYerWid95taj9Usy/HyekHLnabmE0MKjWJ35GPXt
5FzADOD32Jbyq6t1j+Wzw5LgqS4L5CSjn5db6np1MqdEOURV5mKvUqZ0a8EHyZny2p7b8Jvsm8kc
PC7KOJ26ni9h9SnxM7ta1yAlalvIlLV9czNYhCQfNEgvvIXdzhilzPl4wONHaAanvjRp2a9Jmaqe
q/AAs2wuFUHPXTqNZWntqx/dkAVjkN93ciZXmfWvajw0VuU++DkJsBeyns31hGHQljrrOhZojCqa
vYYlQD8bbdUWR7wx0EImSeXkN3PStMNRq7K/KFm8fg9qt/Kzvp84VcqrljlN2n7+wmtgDeli4zqT
JoFU09GT/nrlKa97patyRUrlyd90UO6PpC8snXbV2lxpN5JfKIrLkiEG8F663im/lWpc5LFRi/cz
7Lln06Ac/SfZIio55NOAWKfbVlJ4OJbbjlKhjud0rsEzJKn1GpceP1435VhnImzNDfHTbXAxo2yx
UznNY3NZzDg5XldlMlRpSbxfnVpKb1uaT5EVpajb13cRVmpMx67t3dQpBgdtdNNaqYi2rkhbWVTJ
oRg2YWeOVfZBqjg8+savq6G6KOqI/jxxsTK6IOPYG9JVBuRR5rKjUepMUneZQLLZZm2Hqf1hXKe8
5wEMRH70RTO/hQSC2XijRuX3aAsgtpwVN5FTIufi1jf2djHbVd8iVqnrLxxkjUtpX7T3gmawzKqh
221L49K/9drEjAe23orxysHCEOO9NRzSPLCr+LitVtel9tLLm0E025gNPOT5SLR1/oYJeC2OXmPH
zaGQbMAfzIjz46U7iOk1j+N6uo+mwjwFi+u2GRaCM2GcfJA4/npx/qUXTWWysRlGP52MLeJD61cU
mtzosTnIkZyKQ4u3fpxWIra7w0RsaUOXZePlOeOf2R25KpN3sbJAeGy3PI6OiYi6+LZZSZEgnmsw
K5YGDh3/VlNziHOL34rRL2mBAMTft6hxrzt7jF+82m+SlOAXaadD01gdDoCbK49yDGeVNU3hRpmj
hXoOwyqShxYtpEgnVgEw32h7KnQ7avRikdgbbDzX9edKN0GTsSi8qySbmo5EOz1Z5uSXfPbwR6Gg
zW53WdTDbi2ojfURVX6wZsYPIS9DvEQe63whOB2tdxBk9UrhTRtXzXfskLg9hWcYHkMMnqs0Wli9
tZ3ZvAaudO/4pAI3Dcu4/swDmJ+KPLKf3aq1PJSS/bxmHbaOmIJ2hGEd43B3ucs9DDfSJXHK/uQW
VfScMNKybTrAIGTKq93b0Au210TTehEu0+aa1LDE6dImwFc6jaWwi8NQmTFM9zS17rD63CmZMbn3
M4hNdefVfR2QiO4H4pJw5vKZRUjxVVWb+zYj5n6HrNXhMSyt7nPE/Prg1zL5YoW++VR4ecziXtdb
4bFXdqj3VaKNSNx2qaqD7eR5c5oqYz/aZSDadGoTnkwSLUGIc7vPHFYVytlSGnLrYYjdiatvas1l
lXj1VxcDuF/AsPlDC4W2pqG9hE8kruZEE2xw/Qe6XPu2rXlyB19uVXRBWy+InzEbtyRSvbw4bLY9
fhib7vCSqkv2jnEdXR9F3IZ7AK9CmDFzKIeD0FhgXBPUar4l+OsFx7mao5bEzKr+hvi5mQ+8V3q6
WpGsyJs1Lq2X1YqCozVqr7xoTVeQ0LUldZK6fd9+bpw5GdJyzMN72xrbNtO7tCXFZWJysrCLYp0R
sIuwxterc0vTAlhfW4uQmVktqnYQlDJIJyuXTeoTS/Brga7pM5ZtMQFcN1/qLJJBMl+JpemvN6Jw
ZmQRzX1lIFR+BeGsLx3uGp32tt3r6wU74SYrK28YM98ZYkQ9Q9WmtldQ0r1GeN9RcTTjgWZoG7Kx
99bm0GBq89rIsLoyrupn/P+8vs+W2bGeeuKKCnZu3eZnDEe2ZuwUJfoUt+w9pdJ3ZJ71XqefGLm3
+sAPb61MYJr5rsJ5MSc/wrT6zqzB6l0VbRJe9mOLcn4XnnoUtDZ4L7e8+DRtoXg3lWzGdCYm5NHv
Iutt8JJiBk9hp+GgLCFlOukECMjxW3/KQIdHCk5SP3vhtHzqqPIwWfTrXAp6kiW74uSopxvpV9c2
08h2neeRsb52A6ssF3ZeJvoqNwIVXd/LXKUmyC3/zqH+0BOuDBQPrL7jLedZLZLT1E7y0hwWTtSc
qbpvvSPbgbabugNHM13aenDSUoOZH8tk01/CIaenmEeyA1yiARukrIH8pkanzg9FFBX1SUZh+RXF
aPgzzFGLExxH2wOCU7k/fR2ZRxJzZYwcrUU15QcyfJzzyKECdkVDLNTa2XGKwcnKJRXTR6fBZrjO
420Vdjpjr0hDFHvBt9Kqytu1COPnbSvW5xXI9cUjSRIHtF4k3KIceJYv7VxUx3ha5iArylncTHYt
qwORQ95Xf23WX4E0kzhMsxe8LKpcXpK48KoULJP6t7l5NKeRLfL70q5YPUk6PeVPI2u3hrIUTHuH
FZDziW5VVWmhYjFnfVSzx7Q31ncWvYLIlrrf755Bzo+RWcvvnTVOhynZ/DvsRzB0wMq/vKCXp6YY
o+I6RVfnfrISM2+nfEwaO9t99r+7wyCXQ0nUABp4yu9doOf5ZQvsbryqbV+Jy9Gs3WMbDNEFRQbv
/3rFlvpY5CEQQO6WaLb8wc9/5aXdPYk2Ko/CZx8ynYq4QWhgNu5Jj/JpMpRmXZghkR03ohEikZy2
brLKk98axzli1dRstLgoxB01inj3d+qaA3koPL416SbnLml8tziJZF/IxAXcDw+23ghUWLc8eO7b
uf0sMBRRp4Yr389mS02vc1lbMvVVhNlinBfrlsmpWp0MbDT4Wa9D/WOqlq4CN+aZHAhYUm80uomd
JcoU/YmEFyCfWXg8k2qz6KKQyG3jkRWKeklLAjce2Fq2o3QXVNvpaA3bRzCDSR/tMC++iso4d1DH
2/clXpov/tR713GrS5kJ16xPSSfjORtmRSbN0kQmdcQ20gSt83oRgp3ml96sXmYivS88S3ZOVjW0
XBce+WfHngaMkG0+okeNL3t9KaogvuXW9cuZaU3RfwSDNbveZT13C2nKwTw8iU3OL4Rm2WHKOM02
WGya6Y28v/l1xRfvqeNotYc+meo+tRb22A7J2E/hJUU2pwFcHULUtrodb6BhcitNwJx32klItmQX
f/kp24lDUfpqudsKfpmjUGp+9UAWrbQm8+7nshYN53rxxEmMqNOzxJvyZ2sNhjYr1Np8go1uP6IN
K7tDEm3+t8EN5vJoVU7tZoUz4CZV1ctiDpZAV3spI3ySGK9GVabDKBO092Js5tRq8VC59JMFE0pP
LNLPLB2EHUIMe731bR9H027Og+aU9/mGxrLNu0Mw1sUvIK1ozriBQ5LlJ2v5Fspa+xeRsfMPpFru
VeCtOcgXVel1ZyY+ldO6Vlc8BXOkyvfFsXTd5UsiecFVq7r7uGh1kXVm8i9IKS4Z78ImUEQB7AOO
u7nmyVOVA+4KynSKxngpD14yh3dbYycxSrlY4Rs9rn5WNrp4KyVJoJkvBjc8ILEeVar8gm+XOK3O
YtPXOg3dznrQrk92/Fgw6xwYfczHhoG7PkmymtsMiYhZwC+S6LXnv9ytZmQ/cW6dhzbnA0t7NkD9
dAzz5JvSFJCTUFPkpPMydG0qwhJr3a3Q1jckTOvINQ4FfjKe3X00UW+9jHWMKHjTUdXSSpHmlY5B
i3MURq/s1iR45i5YLbZbm0U1fdyxMwaTeasL+utAwtmeZMD+C6/9bmvc0bHu/aBPC676MpjvpAhq
cwyHZUuySZfJd9/FcvsIIkMsqJ1Yw30hi2TI5BhXeILZBHJu1H8rXXTFpDks1vo6SW8kNXpiH+5k
hjp+QbslCWUo3eLzGc78Q7z28DuK8je13N/+9f9V8dxuwvhP4uVfxHPZ//jv06//8vO/Xc1DJX/9
RUS3f+EfIjr3t90vhkg3YC5YzcTjf/0hoot/Ywef9Tqw2HPc8e7g8g8Rnf3bbkyAvg2DNOwndzXr
HyI6/zf4WxzB+VJk+Oiu4v9ERMfiDtDXn6ExgDcEK7hC7WpStNF/g8bq1lvydlxpUPNiesGrKuEe
0NsQ6hfeCRsp8SpCS76Gdt1X3zUDoPukCr0H/9nF6HRE5iTFVMc/l9FqcuxFhQiGn6bzEq0xe2Kz
f8tlXWQJF7p1W/WLfB4nGYnLnsyUh9mdmfl4M9/sPi+/xmVE2AZmOXFypSu6/pRXYSuznFEdw11n
Wz6SKc6TlL8y+UQK5YA4sE2+VLeN3/HKx+z0vsx6q8e0Gx0dHDbTAe4nZmgeba+UV0RAe79wv5rX
Ywnt4R34UJzmfrVF7b0MjuU031xHVvpTMSTOJeKi7ntQdlQKBhPusqyczPpREjX9yAuuh3SLdfnd
H7HoTX27mG9jy5DQGeLVu6Z50wCnp00ZBvOt2eqApOcQQcNhUVWwPa4UAHp8VTRuFk2xdr5g10Nv
WAlvbxxbwf7O0RmYmE+hu3g689vCfNUVw/DN2pS+ONqT539pYaLbw+AUjcdMNWxFhs+JMFcbBbu8
Avi1pjsvpnN66xxVR988r3JUKsbSEhli2TLkEgVHpBrOa0JEq7/qI60+7kZhIRuV4QDcMKc7QdFB
tNpkYM+eM/7MIwJzT9prxW0X0KxmGyqCT0moGj/1WjCLzHK86cUybtdl3haOTUZvPGyfwDvWl4jI
le6QL4vtv0fuUviZx3QWg0I5RXFTJqUMswDUuzloWVdjGuHqqC4I66MV2nxkH2k06ZrPPHD4xiwn
6HseuumOQ2N3edZgOiXT0dbIGnqfNcRj7ej+VZJ012fRhqdKGimXWVHZTfKl7/OpSh2G1StTJJuV
FkTDwU8aHZMl7vLM0EZMfnPhOhyKbHdMK9IwsuKfAHwcujZpJbYpAA3rQdKnV2mL1VJ04/tNXzDt
bMkDFnDbD7EYpbLVzhMAWLxxp3Soqn2QF/5CmqS7PDnSjn4osVhTGocFASFz4+bFyWibbn71vCbI
5mLOf9ROQnBHyOXwpRonjyVLd+mDzC/4HqOY1Te2sPpHBtiCVfBBNb/q0W3HwwDt8kZWpv/MIp0x
qZnlctnOyvLT3Teb1wfTrQtVoRS55NMRH6aWPb8ZQSafrbLuvvAnowdhV7I8RrOenlHIeLddUvfc
Q45XusCwPVHVwNsdo6LvF/qAicr8WiMNX9PNkWLhY2X7MzWlcD+c0R2eeo+XO0Pr4ZrUBsEK0xXf
ma/FGtZbFiiSKU+t05A9ptex/URq2DCkup7Ue7NF9n2rihATnxFwPZvbLfxk2F02J/LIbJueRdEk
E6U2gdpF+Q8opto60u7INR1Jdr9xnY7Z0VpU3oLuVbgIAxgkeeaysHAdRv36ahs1vXlLxJDioUH4
tPnTLKEFNySLdgM+z2xqd583pxZ+qoK+ja+KQk63jWXZby1G5Ljl6CgaD7Y9dI/8UL/GNBtbRMTw
TnTvMm58dfM44NA503ijRBS+DetIc6pHvi6dmnL9onRSflJjLp4ZanbRwBr1n4vZnp7wbPFuFtaX
XXS+jXMaogoFVtSV+lvVmXgDiVz78Vr01ahOnVLBa1tPmMDno5WD1Vp596gbotj4jbt1SDEsG3Nq
gz3esWHM9jdZidan0YsaXBwZ4Z47sGJzcLkRn3Uv9lk0mDoSnrnXDmy2AZbxowBAIbUtYqLqEVeh
IOqaVy1jspGtTjoZ3mDGPiQmtM1xZo/VHAOnrm4FnnRNFjbUoqwIB69Fm2R3CpDCLd4sDxyPGaeM
ogN+7/K9kV293kY6skyayLr9tXRlsKThhkIFzJBaulXrDI2qzYNXAAOneuBvnbrhUG/pUpbluxst
ADCmmScJibFiAhPqkb1FOj+CgVxgoejo4TZ94apcEkpg6hHcF3OkD1eE+hVBctGCwqqtyYrCToBe
MZB7YXsiCtOpLHSUki3g3gHrY/3bxizHpDWtwOepyb0nTgqIOIiD9zPJByOZDfvyW4HH9Eu32GZh
cXhQX9odXG8iBaLnNguWjfUOv3dmBLZxd1DeYJIbXTj+AGCvfwfvq1B/kWdIv94iBoIJUtvnUYP6
Tzv+r89UQHymBTpG/yHjPuiKY32mDvjnIE5ZFxMFkMZOL/SqM9f40CblRb3zD6htoSJy34KW8HeG
oj+TFepMXMgzidFYtrmcztRG4lHMU93ZzP2W10N/BIJ7cAmk3rLpTJCYOF4h4XfeRIQM+wAWBLby
c3dqBUNUaJZpaRlAQeeRRG87ExMpKa/bnZ0BjgNUIdUvZz480zienw+Mr2d6p7NNN7MEO23LRXym
gSZ2jNWdPpNEfSK8z87OHCkkcS8m9Ai72pKW32w6800UJYgOvmFvMmcC+biB4IpAA85cVd8r66Xr
Zl6DZe0CPqozu2VECdOld9LLIl1wTnuW037kZ1aMER+GbFgb9w2yCN4MaRscGp+5+5j7o/MBBlI/
OVMV/cKBHt6tU3nzUZ7ZuPrMzImdpBOOlh/RTtzFZw7PiLB+mM/MHu3MlqfbVsP46W5iLbVUarst
lNu8w8LDDs6eCo7OmTPM604mJ7YSVo21P7TixCaH4dOMOTjzTjz6keWZoz7zke6Zm4x3mlIpwxhn
dvLSBLq5nXZCk1svqm84+TlMXbdNd2UhJnHRDkHS3SQ69vWFbPrl0cTJ9hORFnO/SAAmYEHCe88V
9EpDL1WfQVbA+kSB8n+JRPphKr1yuXd8wb5RQN2DfVt3ODWs+65MS2eFSNBhbT9POg6Ga106IrkY
rGm6qWy7IBFobeU9RD1x6BVnyKPKFA4mrLydotowXdVdBE3Uhc7mptUcO9wGpRnHrNyi6dXN3fhG
DvX8uRKRiTMr6uuLvtsMBgecGNrQORIPsqF1OFDweqSVkTA3Srv6FYQyHqmXhblx6Skiuqwe1Ds0
mF9laMfq/qJAtvG1Myuvhk60dVsvLpESZLcPP2TCL3Ute0dcLY3t/YgmKZ+KfkFCNk/45NK+YLA/
BmsBATa4SqaDb5Uh75VcN8xQhH8ykRUEN/DD5rMj/eQjWXvZp0mFyu7oLQgLL3xfz0XWgw19D2oN
SL9NVsUlkE/udeTE5rVYV2nRTIn+ZaTOPAfTBLkZ934Metcu67E1or5sLfsYWUQppGtohVf25La/
UG3XL7rJLfuy8Sbr6wI/+zUf3eQGPQ5Y94R3OmTvpDSDbREaG4JgM9eF9rG4HnTR3ThLHdFJFrH1
qxYhvYHAviM5NLEMyIor27I8FZilXbCLvZKOh360OCXGgUkEzNNPXVFGTQo5sd3GRhYLwa25sg9l
PbtNmugNE8c2zPPuxKK0PHnlOIWnQA0iSEXtNg8SZr1IHdPPONi6Fe1+MlbLlDZzEVpZN8bcGf/5
NP1/3ZLZngT/f56Tb6u3X7JCw/j7xtp5LW3/in9umXn7tiymCexp7AFf6KX+sWXmMDyzhcKo67po
B3elzR8Dcvwba9n77oy9O28Q6MVX/a8BGYkHozUOjLsRAorMv4knf4cv/vdbZudVtr8OyLBmfD8c
fnFvxt/3b8KYeG197UyAqsqLhhMUPpx+08YcgPx8GCbX5mC450NiRTkHZtzPDmuzHCP/fKS42uSp
Ox+0/Hzopp40bkQ1+2FsNhDdQwQadstaDsc13E9u6XYhqO/vB1oXm5Uhw5UXcz5U5UmJioG0tZqB
VNN4lmGa72/IApmRQLTw3gyl5CLV+9tkG73YdHbRBL1+fuGi88vXuVZyY/Y3st3fzQ7lgXPp728s
7nfdr7Afoqv4/EJ3vNrd/o4v59c92d/88FwEVpHXz3KvDKYSECssxpjXCdfnaxBtikh4Lih4Oc7f
C+TU4HrnksNyLOUnP5cioYbkI1fe/JmFe0rVMBr/pM8FbNjCKoQJ3wubPBe5aa93kRoofeW5DFqd
J5+I//N+9CoRV+pcMIO9djbnMtrB9t9ixEJxLfc6uyDd6oEpacfgO50YAfy5LOvam2+KcS/W0163
a5eK3ZyLueWU8QbNQY3fkM30KabwlP4t0vVFfb4QhHIOXh2Yp3ybYkLNuTNGxxNjVp+vEqwYKrKP
4ylGiXC+bjwRuHfBfgeNSRV5WbAmXE3+fkuRZYeCGCHbdOM1gBGR28v2ELRTNFzP5yvO79BMMPRx
8+nzLeiUrROn7vl2nFnJvW/5FiGzHNdnuCQ/+tWrnbRo6onZNwy4ZaGqwntzvnvz/Rpe9gt5ttfl
MT/f0tBh3NjV+fZ2oTaPYVyMmceylsPub9V6T3nAZmm/K5xKazL51Yzm8ELkc4kMYFdDWeFQ6KM8
i6RU7S9EIzatd5n3LTIq+tnwziOGq8eceBda6bZAdLWy1/w1OUuxsG1BlmU7Xf91jQvEWu5ouRjE
7/ClOiOZBVsyL90Z3xTBIllk22FPZxtoK+0zGtrswKjHqGJ4YgPP2+6d4Z5sd1DUAufz3WV1i7+z
8GBzw/QR8DbEVDjfIRny2qw/47K6ccBo51GP8SE8Y7fRZvrr/ozoxmd0NxoTkN6SDowp6owAVy6e
FORCbLmf2meUeGzUThd2Uf6y7DCyY9cua3dndNnegeYdXCIx+Iw/j2csejrj0iRTJxAEO1pdMqGE
qY3an3MInD3swLbcIe7cneYl7ZME7IxQdFDwnNiYD3nGxruNeAduLyBzhThep/kOpE9nTF30Pfj6
YA2Eyk549ZEvN1nWj7r00AaN7mT4dmeMPmjDu/iM3Icc5hNE0uaflL3aQEIlzhtM0/oSzB1tAe0a
1nqW2YaXhH234LhCsKlrTzr1R6hkfl8TKulzeeb5ijiJxv4J+7jyR0wSN5bpwcb9m5a0tRFUlRMB
x89Nxab71AA3TUMs9MNUuv6ncaVYPyJmrWSWyDXG2I/iEh9nX+WnPRerTptIsryiyrbuM9xM5beu
K+R1qAwJIuPQm/tVj/Yn8iwlScX4nkJbJnH1lmvkMTTTe2C5Bpvn0Q2GGWIJeONoUt7jGer/aJY1
GZ8qSHB5qEt7+9K2s/2tq1taGiJCkuF5dJqxIiK9b8gBNWby1nvkN+16anGnrw6oVjp9QG3mYCTe
bh10IPqIe5nDwREqOBRCHfsi7qtHzxqQHCU4t5eHTUU1kiM1M/5uATRcuigp7oTqCeIseNO+q4HP
6mBNWHNfR5YtvpCy2I94IQaCqFvLU3wywwhumXnYPMPjb9IhzzKwOotxIyJV3lFLZF9FhdH+aZCt
OrDqNjVXrNsNrwTk2Y95u1b2TV8tvcN4wb5sGuex+7LWc9hd1hSvu3VVxfbQb7RdF6weNhfFUvRx
Wouei8/uGlmc5NAsT+FCmgwqBYjuvaYjdiR9GLgTZdKU21d2tFQso4L7iftg26Q5lW3v2wdMzNSD
xYPE0H6mrq2ihkQvK6X1heUMf8TZ/n+S478SZfdvmrd9/eTPrRt//vfWzQ1+g75g35xNWzox/vEf
nVvyG/+RtimxXdJ7djfxfzZunvfbng2AlQQLdWzuowr+o29zEro9erqYru33//uf9G1/FWmjLGYJ
F8EIcnNy7lFq/02krVavU6XceDvmDhXfpBZ9jHureoicQj5HMlz+zQrwX+XMmGHZLN2QWQSfg4aC
Pbu/SowDhXwxnEufsautD1AL1kG51hthPfnpT0/gD8Ltz/s95KT+hbNh1R7+lvUG7gd+OVxI6Kb/
vMjHfmqL8yuYNQGqbuEcWxEiTXgWCW/3Cto+oupnYW1vqo9FsuAFQt5Lx9XQOqdOhiAoVVqVJMQ5
We7UGAtV1ZZc5H0BWDGMYZk/tqEnPpEX6Wa5ZYrqgHiwedYTOOWpjRdv2tMAW+82Wap2vCpBwbkB
HaGT42B1zvC+OLJfTqiVouIijLaQ5wDSOYyXfaWC4tTXjmqx0m5yKGjMfzQwT9z5n9j07NTDgIrP
PU7Q381dLYrlXYtK3UhyO6MfXb0MqD+2Inoogiq/E2tUvbeYP1QZqQAohANXQZsfaIRRzGdoGQGQ
KeuoX+9bourvyJ5FcZtWEQ6BaUkTKzBxymWA9NY46xDfBl1EN4HQuyUBFytypLrbEo7F5X6o34ti
dtrX3ionyBZjdfV4s6waaH3BIJU+JcnJv7mJy3ERaxqwZKHs1MfNPsSb1A1VsGJQl5N4ftwcBugF
bAT1IVrFKsas8DBqMZhvY1mbEWdyIiVeYjOsBr56CII5SevRnu0vkVkaxeqxiywQirnKUU4fyUs0
23TCHHZADBIuVr9DljkgnXdS9NQJ2iRbyc2/rpEPi+h+mkbCrB7Rq4xRexCMVLTntsm7mO0M3ydA
MBvKINoeoml0+gaxXO1F3T2st7afckUD9bWok3pTx1XQlh3YHjDqB4tFw5jwvsXr+sgvQEMEAwDH
3iNS8pUcs0CUAw3IiCAQjZTrBOv4FHladQ9dZfn3+YTI/qScau4Oi7/Jr9jocYjGWa3dSUh3sA48
x7A/eJVOAoTiskTTQkvaHLYprLvLuaEZyBYn2nmTqJPvWy3UdkRgW88Xmy284ouW3YC6ju9mIztd
50kX92j0K6AxN++QhfBZDwcMNIGcR6R6kFADHmRpiOfOkPqgEbwsSVBdekbR8dgj4g92ZGPvPmpm
xdNET9kc+rDS3k+wCCOujeqC4ZMT4pt3287ku90ATpfenArEINgA+Fu5PHNtKiKsx3H/o8Ty1anL
W+F+Cq3GRm+wlAZZIplSoD9N2DT2JSolFI1VEYXilz20fnMJk7cWNyrk6s4UPOYb92HQIriqlisW
onz7WljVDEHZsq5XbNdyxJ5GHxU8H/oWiNUNoQIKCSvsTkjiUGlOzdzNFxgNROTf5qVwLhR9X4/q
DngStfAqLt1VhT6oj2hg9CrmNARqZQCaJSws3e1gVM2pm7WN62gd9JfMiKF9KiaS6lLEQwk4lDX9
T/bObLluJMuyv1I/gDAMjukVwJ04i7P4AqNICfM84+t7gVJG8F4yyWI+tFW3lVlkWloqRCcAh8P9
nL3XTuyLxC7tZlt22XCdoKMJTn1eZAtst9opV8EomL4rKU1FfFsU/mhstXYsR/YwBIFU8fcxl6RF
ZWgrfXtqWDkKFnmcpWg7NbEueZ1ABObIRiQbrhbT+jzJ41gOd5JqpdWmHvzwOcfyM1Pxo+3oGCk7
N3bzYXA2BSjWsUvJ81WkpH241o2SngO1n+o4mdE8cYwf9H7VZ1hwPZSSeuYlClL4K2blQGsqJMzh
ZqC7R6dQadMgWhSdNkv0d9W0yizZ1Ki94vn7ZKtCufRDZbY8kq/GqXgI0QOr6ndFymm+5KTe8TY3
AZzBCLSUI3DzFMaqaOlBD89BRTm6smiew7ZufvRU5iMtQJbWS2J4HtWQEtfN14tV/79yk/h8//uS
1vbnY/38X7smfcyf/2v5z+mTV+SP6b/+v2ZvxyTzs37vmEztrwXMC1NJUNZih8KH+3ety1T/osSP
RY8ti8x/LRS3P6UuSVf/WkDioEw0GIgLvfjvPZOks52CSolXHF/fUj4TX9k0oSp5VeqiuQvJkVQ0
lCBgD+nxLJuqV4CAWTRt4+MR3JETa61ze56P8DZv7XCuNzg6Okfxk2jdK/X3wg6vX93Bd3Y1YhGa
/CNEYXDsqOA9VBpkUIVg4uwPbjON8U6QidezGNFkbhBQcx4o7ki4yfiwhNJloZTFqjf9tt21HPZ6
l/up0PcFxBnmRV+sRInJtjN0vmSAeo+jMGfHU6dycR+1Esd8rcB46+iTbz0hpZyOAtuYL9ENzFgM
GvWpz+3wZppBTEgxhXE6LR0bpG5CPYADH8jv8CgS83pM4Z1DDiSi05kjVbqfCKC+SO1ok+ddTkUZ
7bPTqwNqdl2uFhElcIdzEyn5/76AkNGWCvEC2/j375/zs866571zyfIX/lSUDfGXAYvHwDJJq5XX
hZn0p6LMHy2RLxaSDVvov48ff14zTX05tMAuY/v85938czLhj6AgoF3n48qxhmL0V16yF7vmPxMd
wzUQF4CNCG1pqRk6P23vLau6DBsY7Ov1qCS7UE82JcGMg++7C9NYRU+uX+Kx8/oEKKaVbLO+3fBL
Oe3MfA+V09hM6G2hOZxue1rPCIndfLQRT9rkkLN/aCzPkqQjiKGerT2L9sGmiDJW3dYKUesm9Q3u
N9TRxjoI4y2CE5feJjrF9VhS5TQiV0L1GsQtaWHhHWZwbzRqjzx3B/2H42MakAxtE4/aSUK6tL2t
jSFDqzK4dsSHX8/oRLFxuiZO6963+8s5DDdDJK0Suz029I2WaBjn2E/xc5ThM8T7/pnv7Y09kLJZ
MrSOjMTcdVsVR5wenMG4ELg9+BZ+cgTbP4C9HengdFlWZRKOJY/QVi8k9Xv/WRrSS9zR/hwh2wzU
DxUu1H/whg7mCJ00EhPpGljBaSTjUUKrn6wTxXfZaiXy9VITtcvBsarkrMRLXmTrBMFsHJ+3VoP+
O1tplDnrNDxqJN0z+rtOa7Dj3JLcRKfQp5UOM5e/DyQLbXHhttV0gnDVMdrAMbVv0oQhqohdSsZo
nwu2+MWqiRunE8GqJsljlpJtXiSYDRKn0I+q4rMIyUP7Pi8JN0B5AfthVX9DCZMV1Oq40+t1bbCf
xI43PsUBWururqO6kyi522aOMEeu0Xdybkqq+kvQyurVuvLOV+ntlNr/NQ6aPxmnOmMKeA4xbtLF
1DFxeFRQPiOq/GROLd+3N4/81RVTM3n98S1K0bPfHFkWtNkjwgxpSez08mdX9IItejsObBA+jqZu
HGLKkdaVKbv6et2o12Gp44CglTTg+sjKjRTe1fYJbXAKxEeYpi7JoiqKnojDO9VG4ie413hJCn/l
+z/8/jNw7v7+Y3mtlrv9z69GQen1LRBNN/YN6qw1wHs3HE0vgZ6ddACIoDAETbXpDWkl9cHlf/KQ
/xn2YEG2pZHgyp6HXCGk1DknFGrsNhRLU7/53d/dI42+rt28XTj2r/Bgicp1BJ4B3a31NKIboBMf
ZA8fX8xnIxysHGFXI2msGWGYHmrzuum+RiH784yIBgTEQ+3vkEC7EArKGPnNulPO2+mpM5kdgU7g
zNPH1/Hu6wDuB+zb0nU9JJREZmuPCNZ4KIRb2v2m7G45gn08hnihh795GSg5Et6wxMgoB+83xSg0
2BkzDrwZK9ywLhe9f2SBQ5G9FqlubvnokRYpzbCODJRuMvqwGFendjuiQAlK85eqR/juusVniQhL
Gm8oKDSOEdWNo0T8q6j03cTvt1Kqn2TjTczJXaT5OmTnmofhuUR9Peswg5X6Ri6fg3ZYy12KFmQ+
a80nuXrm/OYmZnkklfKREp715NxYBTAC2jOCdNl5JWnPRLUphTvXu1ZvsGAmHuymHcpELzd5uyve
Gon0gyhfB7O/HjLkhXO5Q37rhjJm7Kj16hl1nnKk9Sg5MEu2w6Ys5RUggTM1/ykfRUrxI6rNX7ro
bw19vrL88bLFcKkSajLi4jd/4cL3Qgknh1KvfKQ4Yc+Ni8PjlhuHbO94RiEowtChbEMPUSaZgQbP
cFGjfpKGhzrRMUJrG33QMerPDudiNwnO1MpeMUUusjY5SxoVvv9zxxZi3prf2goB6Mbn27hcAu5o
GHizM0mXXfGYG0/B/NCJuzqx+Tg96lF24Y+pY0ydx9nbS4bZm8vaK4Z41VI8IxtyDaXolOP8cTcS
yB3eoP5ZY30+MuwNVRjaeJULQPI0noa12hYny3SRoucqytaUVzemCC95PB6R4m7HlyKbdHzl+skU
qs9WN66F5V8NY5CSlmA2KD2TE2jspwXhO44UDGdaP1yV1bDtzGYzVlc+ocH2dJypRFlV0apTkYnJ
xnFmYfqTEnZbW0xseBP5PEQ87bF2TKK2EZnh3KqpRErMjR/UJqk9sI5LblQ9j/xLESWEOp8860dr
A0YJhlVkK7uqFXR6jgveMt0Md3H8qFF5UgZ5zT3PA/ah7amQf+8ISLCMpW6LU9GtkxLtWuBkpbbK
Crq+vX2d9eeNjjoU485Ez4htX9v9UEMEtzU++rOCYA75QhYh/kvJjZvwsshoSGnCG8vMk7T+PobO
NGrCKRAszFSTkAA5NRY1FZ0mHTXWY/XUpt6H3JXicnpWm+KR2thDJObz3CjOinnAc2qdZGxlEZYr
fnBk6jo6oXDTdk+dsJ0sr28xb1IfvoEg4BQkIwTFj3b6OYjQlfEgijHGcpWzEZpcqW6u1Bk+Domk
qV174UWHghQGmUJjd7HLkdi9ImZhNImKb4ONGGij9uVGMdhJ29HZKEmuQg6xOrnGPHmxIoE4mU9A
b2xrtT3OqsIN1fKUxthDuZguVHVlFeeFKvEboKeOHStoz4uk4T4MK5rNjmH0a1S23hTfwnXfhVW2
7aSMCamvk/IBk9qF32mr0KBrNyBFD0oXaPapZV0NarHyZd2VZHPTj74z6eqqWerEbCZVIsqC9BtB
dbsBXUOEKTcJxhVt0XWKyEWX/VtN1FsjNjyL2T/bk5OHq2wixq8aT+zJPE8leBuFjLIzK51yZlpm
zQ5rm0PM/RYniVunM+L/yE2s9spoxk2vPvQDitP8ailO8nDK4awp8osoi3Ywih6sWvoWtfURuuwT
FScjiu7NKJ0QsOtW6Aea+QGFjafxFKgeO+1Ur3p9IFntqi2LNeJJPAvlGj/ITvjpGmX5VvO7HY1E
XuF+LehS9A22jIKquXzBRtPTcGsOBoQUScXiEG8DiYD04USzkJEKsfET8xgy2p3NAiUl7Umm/pJH
G/HdBX7hYwq5rmRUzhSc6FHwzVT7M6160NXgsu7GXd+fllbjaZO9khJkhWpOPQLndb7L0fAWabLR
WO6GeDyTwEDUkJ9iJTyujf5cMTMscskWHYCL3GKlSukuaq7q4E9z89/uSQ7iatl2cag1+ccgvg2X
0mGStDTNDbGFRb3Wo+II5QvfLhYDtXQJ5HJkNV1j76d9gZMbBKJEORy/EoXo8Djp5dORvRIWzwsp
vE0Gc/vxB/rNhvDgNzv4PGN9zHHl8psZmeVpiAdkutMqAm4dbTTP0m6yNcAA7+NR32w9DkY92Ilr
uAvqqSnrtUS+oS1ucZpssOc5H49iL3u9vb3HMgwdVBZmlbbhYhp7vdsNzQb6KOqBtYF/2eiMrS6x
2+7ai06u6aOZHukJK2UYzpcNQBzSaFFxMs3dcV9Z9wGPAr85jDO3J2bK7I7VtlywAS9n9HBAesa8
Ep24ERgBDdEuCipP46dW8rMe4juajN1g3LaXbXTdKrgU7MBNFhe+suq3SyurtwZcE7hd6NcXyUoR
96W/0gS7k6BZdbgdSmuApadvGmM6q7X2AqPLGnNVlAQXodRcLO+cofS3+IbupSbx9Dm4SBt7ldrZ
qd/ni+r4NjQUfMbDt6ZUH4YMCUd4ZQQzjvd6XGfTfNVIiDVhGeSTf0sf7D5tg8uZo4ms1huJUKeU
0xhY2F90VJyus7wgq9y2SDxid5yIDwlsDAQqmvvxk1M+eXKHZFiWQL+e5HSZlrh50STUV0JaL2Uc
pOsnPfd4vu2OuqbYsPb69tPHwy+Tfn/e0FV/KUYZOoDHN2Em6HD0WjB6UeDV6dblLjyLMv0Exv3v
Kfol2cN1kfHPYdbBXkbCf68HsPlZLKkDzeGPWn6bv/MW/mfEJqiLC/Lflx9vMcw/Peb/5VKsfF3p
f/lrv4uQpCAgZ130DOgPCHlZcgB+1yCXP4HKqaKKeKGS8XT/VCCF8hcBG4uUYikOLgX/v+v8L39E
mhkUM+uP3PULmtYXYOo/MwgKn04DArw9YSkaq/5hnb8tJeSNo6Y4NmEedfctEt/89tH3K1x1XpNv
J3ljjlc46GN7e77OSkiv56oGUSpUPR39DqWCtRawd7UrTj3XeXWrlbf6dBMON/J8FlYXXVt58QZj
PbvTjeG7k/XNKJ4s8ywYT0z/UleuXu7//7WJ+j9wDirLWfXfz8HTx+fH4LF5eqxfz8CXv/R7Bury
X8IkLI8vuwwZiVr3v2agoGdEL4mKtkIZieoa379/9ZoU5qBOgjFcypdM10Ud9KcKLqH3YYdAZjg5
fPDGdGJevzIJ91YxztrIg9SXOD+L6h4qwv2vn1UiNVXCkO5NmI672aLsImgKf/Ip318r6YopNNVI
xQObqNLYeiPepriqjKBZ3F6vjkO5uuk7aqH6uILSBTFFoKN49RTeKRjul1+WAWk8MCL3W9F1yvz7
lzVqGfCEYOQzBH3inPa4v7EhzHyyd3gzCpn1iH8MWdV5unT/9keJkwDDSDzVi4wCgK3cqBvRaOIT
SdPyCP5ZJpaWIsxOgs/Q5S9tkZfP4Kt2IMkXVoqQZ+HLjILiAqydLFgnIjqJLETDcfzUjekXgy0X
qf+yOHF9AuGTRkNzb1c0zQEVkEZqXIHoxlM6o12b5SStdEmdTgoZv/fHD2x/s7dcpEaONCOBhkGT
trwMr3dh5oQf1zKqFn29eW+CFvcYrsBKS8LuxyO9fWh0NtltW2Lp/LDS74/kTzV1xXhsUSqF49E0
i8RVy+6zzet7o5CbpqJWwDtBVWt/lD4ZYiOyutYNq7BKjiDREHXW2hXWqY8v582rpWo6EddUHnhY
Oh2p/YFiYffBHNqtmy74j25Iko3dU4ew0B2swQiqv5q2zbYfD/rO00Jjt4TWLRYP2uH7g8rQo5F4
LwJmVeQrQ6AyqwV7r7wq7S++Y3y5ecFINyIfb9mesyV4PTGg9xrdAPTKjYcg3hSFpYGGIrzs4wta
7tKrd4zJxwrFXMdWbBGZ9AJhf/WOVZCoAhufO+jhMtkSY9q6anqS3WX+F/OBrGUoeAgINU2aFoSH
LQ/01VA6uS/lOJZoxLvpGFumzvOyzSM4A8WuSsL0k0f1zpWhJqBKTMYNs+PwRa6aQVhVpwBjMQxg
TYADcvzsIdqnPu0l8EQEoHyWhXcw+blEks8X7w+QKaHROtu/RC034gYlHeehwZB2AOaukkpvvnxh
KjdwObkh9ESZcbD4hkpQNYjUGQQ//y6QM7FDRRWvQr9SVuOgfdbWfO+iloXJMFmjgAAfPDdhLct9
hp2a1x3iglmmnKEC6T+4KmsZREahwqQ/OI3iwo/IfLRid0wKbM05RbKipnJVtFkDYCFRVh9P/Heu
ii8YU5HntXi5Dq7KFFI38zIDW/Kz2GXRpAKulOPXPsdMCB4R2wv+WfYB1sEo9lSkvT4ZiVthmaI4
BwU/4Vy2/vhaDlalZRSo8PTu2B6RiWYejNJiCYugrKWuVYeBo/I/6YlQB2s1zf/kgt4bim4FMcxk
0TLXD4dSlQAHipm640w1lvSZ8apRbDzw6hQjmPh7Q/nOVua9obhzJjIlFg/58AXu5r5LS9zQLiDZ
67Lzx+MedKZDCHP35bnAMUSh+8fXhLl3uEvzZWp2XRBmfBkDDHC90eHljArzP7ggVnWEVuxxl8va
Xx1CrTAJTUwz14il5nSW5Fk5U7sK1KCME/yTYIi385sd7vKZ50PPCfCwTzaArrNgd2WunKIB5u3q
T4lvtXYfP6N3RrEQkUDBXNpxL5yg12s6zjxMU7yiaCvLehU383dcZOYn0/vdQXiR2D8z00Gq7N+3
qId97SsMInV5ukJ7KM6DthpOP76Ud6abZbwa5eDpqGWQRHlWZ27kD+HWKlP6PG0Fu1UdzKuvDiXY
Pqik9sIsltmV7V+QPtDxrXotcXUAlYnDpxDcparHd6nVSZ88obeXhTGCBY6MH4Pj1sJ/ev2E7GSB
AAmgcpYei+PENPOTFkX9I6eIzzLv3z4nQfAg3yaVzQljHdzBwVelYioYqmBdXen1JFHdBw/58c17
+10XcCxYt6lbcoY7zP3LY3NIySkAJxoQynWqwtW4T4mkao97AJClm1Cotj6ZgW/H5PhB8BXbCXSJ
rBT7N5FaRaYOBf2zUtE0uEpyDWVc172UdEdXaGiXP77Gl9rr/rYMIBbZEYZJRAUnkYMBF36nEoJV
cQPaeY1raqWNk8Eu6Ru09mTdSoNhJwvAsKsXAXkzraa4lL9jPmjuW8XqDdePu0CFhqKCESUrvDun
75BJjmIkY8rGq1Gp31mzijETR9X9x7/+2zkHxJ998nLqlXHiHPz2ddwEgaLxPcKQVyJInFGlcx6Y
/R9S6qf6JxPivdEMjtcKmU1svZTl4b3aVzZ1Cn4QFqc7xGY7rbNEV29qAeSLvoCth5+M9s5UUMgV
RcVnk8/IdnZ/NNWnpQ6uIeWxJ40zitAg7qFPk4ADnI6yiQCPz5by5UceTAaF1oiss1pASDO1/SEh
E5B+kAD6bmyZpCXj5zRjfEzk0IsQgjlCDFcfP7/3rpHXF9kTOxaZY9z+gB1M0kaq+B5Gwyg5XaDd
YbQ5xTMI2SrVv5ZAtpwLkPuSIW1TU8ZQry3Lyqvnp6W9Zkq1yNyAYwp5oW1TXktThb5PRNonuTPv
zBVg/hRAeX8wZR2OZZV6PUxDCsnYakY6lYV0nPVBfJRmeDQ+vonvPDXTQs68WMFI9HqRfry6rDyk
eW1hVHFnuyy9qkrMGxU7zqpAHrri9Biv0mkKPvmIvX1yRExQUiWHGwUY797+vQRh3c1RJPMuGE1z
ijvEX+nyoOzsCAv2YqRbf/UiEbIuu/blTCysw4VRUqWgCi32aN0wDhsLVCESlKjuTtJwkI9ikm3Q
J1a69/Gob5/iQl5QhU7SJP/jMNGpEZOAUcCo9TCnm7niS1YlVQZvEmPZx0NZ3LD9d4/1SyPtkD0O
frXDGwqo1iTZt8zcWM27HgizyC4qu5bzBXSc0wRM0qukIejHiaauKz5ZbN7OISoNzFeZi10KRAeL
TRqxHYrKBN98XbenRZrpLnx6OmL2PMRnkp7G174O/u6TYd98yBf2I4By3n9iF1l59mdRAg11ygts
vlj07d0IYPUEjpL1ya19bxTWUEF2u6bSijxYZeZ+Vie5ijigk33kmUmNkTqwuk9m6Ju5smRAY/fk
DmJZ5GO6fy1tO9a9AiTMVeqJ3F52ZOQgtDwu3OL/yVCUU15ckTJcvv2h4DEifNU7vMzZYGxVox09
IU/ZSoasvvl4Wr5z79hhYZFYLBNo4ZY/f7W4ZEpkmRGIKJeo1wWVzWrj+XVafLGcTBWPu6dSH2L6
U+463IdAXu/iLJ85GTVDCUEAadCDYUmABj++njcT/WUcJOmkQ5KCeHhaCcDqoYUj4NOu1Kh0Gsvv
JUDD0IaTUZF2YyGpzbpVp/LrM52zLKUUqGFLl+xgd5yAzYiNHM8qMPvqCOt7/Kgnmhr9R8MQKcmp
Dx6rvUzSV48rIOqsNlGqu5xAgIKaZdQXiGHy8pNp8VL72VuuuI+kAPMymRgNzDfXAygPAgXPS9SE
d0xkJgTXRM7AjdPTXSFrIKyp3uSDinLb6jamnX8mI35vZr76DV6ikF5dqp2OjdkZGPqHTjJ61+qM
/K4Ts3758YT5bJiDDx3J1eOEETBze20cTzPbutHAmH9Sk3p/kGX5oPG5bP/3H5va95hK/WWvBVMb
LbyMoglKgS1/8tjem/1UHwz6skx/Civ74+R11CddpWYkkoGYGsSoXC44SspS7PiQo5mVf0L4xmen
jHcvD9c4iyK7PYrN+8NOnV7YcsGwhAVBkgrneL5Lg0779vGjem8F1rCasM+jryI0dX8YsK4SJUv2
dyjAkEsUEyhus6XOIgYNOc3Hg729poUJsOSacz2sXgcfFSBZoh+gjbhSObRElIQlcXtRXXz9jWYc
NpGc4jUK6G+O8FoJjbNgwdLIsIqdphfBBg5M9Ml+7u294+huAFpmTcTef3iSMotRlKogREJrJrJN
5mby+pCUFUspsk/WqGUy7y8dbKlUZh/NQ8qIL/64Vy9uOhGAaXCWdMMh89dxIVWbkkiHczQyxZYo
xuaTAtVBLicrvcnxHTiCwg5uqfEdrL0xIMZJlbrRjVHTxedlitTqMeW4UHO2suv2W6iX8l1utqTa
JaWZqrdmPHXmjj2DVF59PG3e3GfTguMJ6UumVkIf5OBVqHM1DsuiHxE6V9I6gju9kalmfAs1aLof
D8U0ObjTFq+b4ORI55vvKobL/RfCxynrt35kummRS6yUUy719rk5CdHc51opxymAuaGCtjMLSfig
H00k4Od1H1rtRvDpAOFKHfa6SsYkeowndPxeRCgUqPq50M9STlqXOk1F/QhmJ3STuhyUcTXVpnYv
4qQ1jscqw9xY1ZoBMqgeq+BG4vv00h6JBjBd/cx2T1uprejx44ixwE0KnTCXeTT2qHbDWVRQ77v0
7RGKrdt2kL9uMzm1twifxAjfKE4i8p/stDNIYeJlHUoHok5kYTArwEHFTgQ5W/vhq1NGijmoXXDB
U5hIJhTTQFJSpOtWnVGCs2uzAScG3JD4sFYxkPICrNS00yaKfSi2s9GQr1Rp2NhPsj7xg3Rl23U2
girV9RyikBXPXfw86vBmEeNaqe/GxMuMT5pFojElvrBCqxbnYw9bKmiGMYI5O2fxnTZqoaicMZp8
49LsC9ve1X6d6xeIYW1zXU2G1qB2J03abUkAV1ZGKSaZSxe5BpmysONqA8rasM+SmSQCd2j6sTzx
k6qazoe5TqUbKUBhfeyDf+2vranQdE+JFPmoD5YkMGmc5/xnpfrTz7joJPVkrktg2JkvEyHMApfK
p4ZI4noHm3/oYP4Wfr1qBjs37mMjVGAx9wNAHjPwg2fBpsoC1hEkQobhIPLgWEMNHgUe1cAwupMI
rFMdOAfQBXoh6ukJZBftfLR4pNo/8LYlvudXeu5f+T7kuSNFLy1z3STqqH7PRkwGcGrz2ngc61AG
UNaXURbGBNmp2GaSvLFIggrrUb4MwpbIKoGu2TjPExXybjZXsnlUDbn9q0ay9JNUvQYMM9zYYKt1
cpiyISzJOxkSSMNrZLXSua1R/HPKBuH/tdbVvgKMSGB6V6der39WkS9/17SwMfHB8ruRBFO2fAiq
KK/W0D+HE3kyssShnifPdzWh261DTFiHXd8f0FErGZsXR6mT6F6t1TRzFNAjC1nZ7yqvo8rYETYU
FMEqFXCXV2DzTM0L5VF7UvoMgbsOvzuHKxVIQGHtMQY5pBfxedPGypOsNknkFf00a5shkUis8XOr
3kG+GBpCLUwZO4RoCoEOMtcNDzQ0xkH8TurPADZD7EEiM2FIcBAnKAQW/bD2h6T9bsaZJk6DCVge
0UyGEbpoQGCGE4+HdY5YKeW6RF7ee4Uo7OHILHXOXHWYlMmR5U/ytBZDHjwNBceUlZqpxDzlitGS
GRfr7U3EZrhz60AaOPGCfajXVICrqyYv5OnUJPmsdashJFuVYK8WIEbdVyaWwEImIwYijT45aWaF
stdLfeafhiWYXTfwMQkexVUHdj2I4N7PCaFfd3Nk5DyMOIaunkU5rfW4VcQNC394V5JoecnarSbE
fBlGfENSUM5yY1XyvB1YM3/Vsmi/631Wj8cUDeLvlDij7HiCPpg4flMZo8ce3JeIs0myn7LqKzdh
T6eafCQBcVYHPSNtqKKTZDiMfmE89EUfyd8AoinNXUaG3KVcS+25MisUjwaJuLVj1qH8vJ/1Lt0h
SLOLrU5aFshwU6muyrZPUrfIJOtXP/l2sZvasas2dtypkKZDRf4uhbIebMiETKUNoqDgp0ZCT+l0
VmMPu8yudNBceUyqBnJ6Ya2ViCzakyAfbOWI8D79zgjlBgUcYIn7WObAbi1hfVLFyz5a0dEUyICs
pilD7t+Fee41epFIUFoCrXCB9Qx4ef0pNGCwF412QdJMqHhJ1WT9wkAX1iqDz9798OnnVxCkC7N1
tC7stRVriTk4vplNo9tI8fwtnSmpPdRQ7B4s8niSG9ROiXKcNuSzbScRsuSTd6oRoALFUnWVLpGS
DWtJr64zC90t/C9/NhQvkKJJdxttzIL7VBmTH2VfqXdGWlj+WihwFt1YSxXWhohvQL0au6GvqMdo
QXXpY2HKrtNEq+070HtRsDHJoGPtLjiKOFmhqZek4soCOrwv4mPFt7UKRH5NnIIMcSb2zEqvQ6+2
ks73cki7+XmQ92V6R2ykpm4SO7XmEzNAMXYTovD3SS8t+UomYZ/C2qBPaDERYyDveBsH0M09eX6b
emKWf5dIIsK00vbdEdyWEUfAzMNbgXmDJoIiJ/Ed2wbHvM2zcS5+1bT7J85MffY4gBr/WZFJXz+N
yaCgferREqwiqUgUTA6EunlJmRn6LctGqsHa9FPZ/sZqBcOlyLRgBLrOgQ8/RUsEMcGWrTw6apDW
/p1aGVV0JVmdrDDZLWPyIpkA8M3S6O8vEzjH4VUGf1cQ96gQ6oj7txPZyurNPLuGjAd8Aaqd1TFL
ZqIqT+twGJIjBOt2ug0CYaOpmy0x+U7Eeaa+y0HBtQjZ4asTb5rMmtI/tDZt/Ue9DZrgMurLrHnS
QJnwCkV+qJ9VWWD9FIUP6X6Q7ZZAInQbkQO2aZp3k9FL0covWJY3vtEmCZIBw+IOu3kxRtUtO6OK
aQz8pTe3o5Eq4lokZECe1xm1xDujS5rgauROd5upr4aULLq5UrBtZGG/iYNJC11L69K7wVDFdDn1
Wr7gWyAt/aDd2hIkkkyi2+mRWoGHk6x5cIu8wwisTKZ2pDdk6tyXUFyA+CvQrfExWPNxLM+DtYWt
TfF8VGxoeHHTE5DIIiH323rqVc1TrEgpz5upHliCyoFn7jai5cV0QrnLpYcsS6Rho4QV8QKSzAgn
Ani3ueZcmSqnIF/yEYDfmBlO1YN3XC9Ep9zJglkdL4JGStTb3tCA6dddYRL7qxvtU2nL/XAmgqmg
2mImQmmuQhUBiZM1A7jLlgAx5QLadGxt5FbYj1Iry82t6Q9DjjyutPEkjJ3U6Ss+T1REJSmG/4zX
0JjkwiFZ3ZIfy2AapPuqCCI+pVM23bxspr8kvP3vyb//n6Maf6wBP32krd7+3BPfLn/jt/hW6H8h
jUNksNS1KG8tOJff8m/+BIfNIqcAALOcXDmN/y2+Vf+ieUs9jEo3qAmO6/+Ib5GNA5YDDIO6ieMu
zaiviG/fnDXRBVNPpz9B30fh99w/AUmVwoxPRsshThGsP6Lfk84IkzW1tyeWzc9Ue2+KAhQ3GERb
OqrI3A4dC2KMCFLsUOiBl1Ep5hgl5na4nR8f7N4eaJdh4MjwUaQLwy5s/6rCVMJYmLYY9Fm3V2Zf
BUeJz6ZO47KOpzhINn7T5I0DcjZy6sHqzzjeq97Hv8XLKHvneH4LFE0v7Wou97AywXFO7sZywGtY
1sWPGH3ftznZzHwEfhUsms9N1+OiYp99lBlLUqIS9usYXFu9yjFVXuT9PN9RhqJcMyf8xVxREmLH
1PKy6jP9kq9Q7M4QPk8iWoRUhItUOVYkuueu2eANDW3IPR1xcLug70cgdRKn1SqU/WSJPsxBhKTy
s1X7iYCaBlwY31uzLgK1AzaVDw9zPV0Iu/TPjJJEUisNi7VtQeQyCbV1FamOvay3spkT8UD8+f+u
Jb9pNorOC/a39OpNktjpYxrtLyT8638Wkr8oitMCpi+yyPIRlf9rIZFYESh7LTUTXk/kiBatsz8r
CUp9bOt0kCBJIZSl6P33QqLIQDsptrCYILTm535pHcE2sF9L4ePGb4bLxWBFWwRCByVaS5HagC/6
WjSjrG+LOG5yL4Wl195rA78ZrmOJ5JdVlNlkw0T2qJBrmARVdWzbUmdvdIO4okta9qp5msVLMo3M
6aT/FZIM1Bybg9+v7MwsO1hcatLs1LjT8LDDaRh3wgrK0FFmOfTXpZ7m3a2ZSMBwwGcMyraa60Lx
lJGIpPvKjAofY9wU5cOVVZEO8GwNI/JyRxtN8q/kPMua5zhMovOMyObSg1A4RM9jo1JcqY26tnfx
JAZxHkZ1tJrDhT7SybEwv0XhPIbOmM8gPxs9VPxr2RzsetMV3ehFk3TdDvYTh75ToFWZp9UJIR/S
Ceks6AKxIUN+hIvVWhvCURUVA3Lbls2pVdjWrSzXD51dKsFuFL4mI6JN8E3L5o2IwjvEFfYRbdcm
X5U6UVceBwEr23RYKiZ3LrVeARyM0ZwsCM26JUjGrwmRlkaxTtk5B8eDnVRHphWFza2QYmneUMRp
3Dka++GWGMUZTz5XUOe7ZCy0c6yI/klHt4OFglPzLi0kIFqEUmS7RjVSkh6rWrluGk4+bhj2OVKn
zrf83VxIpBT6lVAuNfI3bfIuAGLGrlKE44+YzLZxXfj+KG/+D3vn0Rw30mXRvzIx68kO+ExsUb5o
RIqkRGmDEGXgTQIJ++vnVHfHFxLVI0XvZ9OLlkQQVWnfu/dcbKVucseROiayMAn7F6e341uXFFJ5
T4c5JXgMCF8ZVcXifHD0sHwC3tndT1DkyQ9Pb6aY23pfuOC4MqWDt6EYn9baOCcI7+5XooXT9ZCn
Kw7/qJ0DIiPqmcbbZ28eAIV5aV/kB99b5uGmzWcgR8KE43MWKEXNbOmrA9LorvyYZ7NeDkh8YZbi
D2293WImHb9Nq1y9mQ1Eb46QY1LIrxnIRfsr6VTB/FAsCOVOS9eH3W050yd0qM5wqQFQZhemMgd3
lSQ1Rg31hMI99rLJsW1KB0jEqSUbyvkMB0dyKYbIA6zAGjglv2+Nv8oPEvx2dlcRhDF8zTj6GZDv
JNyt0diNTT0eekWwUEMUkVYeNMvSTW6GSywvdJWOSblbgHPmu4L7SvMSkumenHzIlPLhgqbKntyk
760pQmxD0h62xoayEPUk09+BS8/KW6NKCfY0tazSPgKRR1OB3Nd3Iz8b7HC0N67MySTA3eNW0jkF
zdRckSitDoU/dgdn6utbpcNqo3v3JvXHtYbzki8PBrLrx7bQyVWc284+kf74sagDbq+hLF4wvcxR
pgtACMYaCH1eL6d/qm77tUjroyiK6gCop0biTgmrj4g3aTBUixYH9TSvVw7sjDmSS108Kuk0mOyX
geFbDMM7xAPdFWtcfiQrKDjXOS7SOJy+5eSZ385t/Fh2tnrbFGtytkrJ596gAud3DgO+0Yn50AVh
8KZqZ/eRkDlZRReZ5MFiJTxPyickhlBd7LJiXPaJPQdPlt+t92G79OeSnJrrbunGDYXkgJgtJQ6G
CKJ5wyFnfO9VXgtdUhOZyqSszbhXZRmftDNlHKdcdeX3rkNuHjz5ANvdbig68zL6xee4gL1ay+ae
PKAammnLtdDJPK6RXruXqfIIHwdeF7VEuG9ts0wb01oVfu9enJwyEzfD2N/ZJuUDHHqAnfUEYESv
JNDFRRBg0aW8yTl2fpR+O2zD3AxX2Hbx93J14lRTWZtgXG6WWcwv/iimo+/r7q3p5+worExt0FNb
G8J7573jFfFGeMK+8jJlziTvEIS1FHIj4AdvYyvo9pLQ31NW6QeQ7vGe+hNsLwLyDistn4j42fxi
gG2uc9F1bymXZqcxC5YPVWfFJuLSRWRr2r44ftjtiS8bnhMlh3sEaqQ0JY3LcXEp+USmg1N46ZVV
53AYKmiBsajGU5CXn5J1zJrI5i9f5oB9g0WZv6IcfOg0QrfzPFBMafGSeTDNd4IQ0GPqBNNpmKVz
M6fCe3ZyJ7jy1Niexi5rzybGBeF0/XYlR+Oyh/m7phvqo9eH/Vb743QzBIl7Jno7vkmaNCYb2XeO
c9t0nxZu5Tu7d/UpaEGe9041HMPVvEi+wh23YuetnsZ9VZXpdZHk9dEOFvfKI2X3Q2mBaIW9TvXc
K0RG2zGG/nW5Ity15DIQf+V4H5wsA5RSKp0cTObXJypP7p2d4ogSSaysExLPwYZ1MNXvvNK/b6AW
cMa0nLcCddJW9KneBxZMZZKvyvtRWg9j58ujW+UBNSosLVU2uXuKLxheCledJ6r172FI+NvcIZQv
8efPlGxYazISoPl5Js5BnoXCDaJy8cYNeSPug1UEFir7een4L5Aqw1TepRP+NNYytSEviY5ETGKF
aFpxQ0j3QK/FWl2klo25Te3Ltk4fv4bbkJMsuq9XV97rJNDXhKzl36Y1cftrit955hcMAnfIbLLM
m4HSAuCmqbUpo8OIIToVF3yg2IeS50ElnZ3cZd00jG2keyIuxC5NRK5LGcEKLjraySPVn5IwZmJO
JUEwkQsgx7UuXziF+wcULU5vzadpCOJhM6IvHG6Jmemrr9h6gviTEwwknQAF8c1H09uYdijeM3jr
cD+XjcGlZz6W+uKiD6f8mPd+dqd6kW6oSJePxSWa8CCy1bWga7kQM8MRBj9n/rzaDKpq3lJt8Ld1
EUMYDAOz6zq/JW6JsJG9b/r1WKxY1SaXqKhJtrSMJDQLb+xJETDK7U4Qb8eTEEt2TfhI9a4eZor8
ZSubz5MTc9LymzS9aPqbbVzXcu/q8okaOyBuT8izm9FN7fwivyF4M//U6sp9EkM7AZAxPpnOxWTO
5bRCOGzbVTH1w+V9Dx/0WDUFAJ5p9b/mCwHSgZOJQ7LKT2SwcqxLpH2vxjI8qyogKhGgXUGKq8+w
yQc5nMI8S0WEApNMvAa0Ql8ED22v1NbPc2Db/iLUZ2eGsBOaST5pv3omssI81Bx0EuRLubzvndHd
68uiZaGymyJMEuW+NJNvrtqm78LtnHTOw+TFYAlyURIbtpIhdzMgV/s4z+GDXaXqruU4vA9SsEj2
kuZ3Ohc0xOCgxe2WrJJSI3QbcsJHgurjPHrVTZYHDlQVv71xl2TYSF9nhzKV5bFJR8ehmaKGR5UF
8zVgaJrJYoULZIO0Pql8aLaVD/lxWtcX8vyAQIy2E/kkpD4buWQbGY9hS5uhmWGmO81MElxm+8vR
YG+hjFyG7n2wKut5cPW40gJpUeQNyRi8n5T2Pq+V1T+xVY6w+XCn8AEOxW1ap6zheM1PeZDbj+mi
nBsfpPy7qonzF1jdhHIlQzM/jY6lj3K+QI5MNaW7ehHOzZKU/U0azNZNZVfxueBHhBsP0tL1Wq3B
Y20TmektLjTJkNxZb2uvHGxoa6dPMrSTGw+Vyrpf4Us/jPbkHIzfwTiE2jyrDYePuP+YBCNhhoXT
eBMJkrV6y29KVypuoryhuXNJ1M1s50VpbfybTvfd8oZI9zl5rwsuaG/ywR4V6X+BWmfM9O40PNqk
+rY3QjS09KgBgV0kEK8nIDXjSgOBqGyKfDyHlWaDH7pZ+Df2SEz9LqlclPv0nGYaDMkk670cw0LB
kVVFclT+WO6IvIepY5eYf/osPpLacVKuZkPmokBBU7/nvdpdMo0QIFtmVCrYACMOcO2pcid9LSax
XE2D/1KgC71ZVj+87zUF+aogW76qSKU1E43iYPCRtElv3pQ2ek5ji2TrtwT7+ct0yVxrjybNqhOQ
8eDk+9UHiqj3gzNqUP5s+nIZCaThyN4yq7cz+UsH4SPHo25OAIyTuQ8JS/fGM5PzwRAi+ESxpjiT
2RYfMqmDGxZTsgeFTyiKcK3sUx/gGJzj0f1ktZ40t5PVzJ/nnlSBo9eJJeXuNCOwBZQNKMkuCbO/
5VgffERiYa3niSqv2Hh5afQbG45L+b7KlvlrYntsfdlsqfJY2cF4yTCI+c3qVjpHPU7y40DBtAZ3
Eoe0P6psoNZM+BXoJbzEJ6R4fB4ia7jTrpWN88aalhFVQEHngZNeQNIB9gLQWEo22cBlLGUIS8KT
h9OA2MI7O7M/9W9IrdHzJy/xYmeXDkP8OQsAqUSzBt8U9S5bTwQmrVLXQ02I5ydpKk/cxKmS1b2Q
Ix+dwixNQXxwWc79AFfxSjdDRPjGIKM3JHBJeGct3RbfHRJ5X8aE/+Bn7dvk3vZLGd94Y9f6236M
U7oMK2W6neClvo4Bia63irtgsFE0B/39MK59fCzyUnnbVdC23QpiRa9T+nNBhHJLsg+sumyOqxsq
2rvDMhyBKL/zydo6x54Hx20Z4n2Wh9YbEgCyPW4E7+jEeffZWk36cRgJ3ZR42t7TrVh37WrXh1jE
7SGvazZMCac90g56uSit5vJlGeMkJ1jTLY+eVTpXaq7DnbYgxHT0IC9IuOqcdr04J5Mz7/yiWiP6
XnKb1/wz0p+al5FcarpQHAs+V9kIv8lxynBXLVXZgIYqu6PwO/NlKdfmjMcqfmkpqbAG+q0LP84i
/mix27qNKLUQnl6bNV13icetMLdcOJrWuhCfTa+NXMPGPjj0ae+x9MZXi52MByngxi5Wve6mZrX3
MjHvZLMse1nCw6FU112NDYHDZq2da0VW6A3hXRKRU9up5zAjuWp1LFKJGzFclVaX7mcHO05VKOeL
AEp7lVK0eZssjk38lAbSEy+SToTNbhMNdEvp1xCetkFHy4WeCb/3q4APZSVWE73Dvbt0XLVnN76a
0HlvuW8XJ5m6vdlRNAyvjVnybezH/kODKO/JJElxqns+kC3pVvRlYr0Q3ejYp4UU422JNOUqnchP
QtxdHA1OMnq9pt21Y2ZurFKp+Ah3pP2QZ392ksRYD+Ebqy9rcyaKCosPWAp6aYDQyawgtBzXcmF3
XsgluWxC85c94f/bGf8N8fqXJchm/VS9ZHr4saNx+Ud/FyKtPxQcXuD0tC0kF2FKlH91NFzrDw6m
NtdbODcXwxR/8p+OxgVCYl2qjZe+BlIrft5/cCLBH2BEkD/aeFmR5VJI/xc4kUtt/7uqO7wDQCd4
w1yMSOjnXltmLFp7IvG5ec6WDaxMAF+sBpXf66BXv3OZv+qe/PksG7UyFB3k6qh9f+wzFKNE3FBe
6MvhGI9AstSIdgm90ueenumVy4bd/k609vPrYQS4dE+Qq/EN8Dl+L2D2C1Wh0uOIKYLJbEfkVnQL
0uz03Xd+99fH9T2d9h9eTPn4jRCagxfBQfjjU0rquzq+7PJpEtbpCWhqsAkw1A771KnVBTlZEyz0
62f+wxcH6RrDIl2tC7Dm1TPTkkuCby6ahmEJUW8tVbyBkgjx0cghOfz6Yf/0gjCWsAXZ+ILUa6Nx
HrvadtD2RSOBYrduHfpfvGbSRy3G9oxvBsDzrx94+V6+H5ZYqy6YZQzHDBPmzyuNJQPSGhvO09SI
qCz0y8ucxu0VoSzviCUJr6s6uEp1v/v1Q1+12+zLQ/GN8UQw+IBbLjX775SkqYnnJpjzOZpp2HPh
R2XYl035m8Hy81MAVmBuxniMU81+LR8ddVuJ1aKepu12vM3Q1N/oXr78+lVejw7ML3ibCPDiIv+n
He7HV5mXWgFqJUup9e3uKZyK5Q7OeXPq7eF3Tcp/eBTmPiY0WCK8Ha/fp/eSnOAlBFM0Ci/Az6rh
Hpa5y0QnIx3+pTuN7wiBNOsVBB88JKyQP77YlDW6akgdj0TOFphDlHuftuPwvtN5wmVnSTmH57P1
m8n2evz/+VS84jR/Lr2h192axARat4pA9RKF2X0WEyWeq7C+dlvSmPEcWf5vxv8/DBJFOxuRBdJe
lvjLn383FNHfaWVVDWjNWKtdSN/jqOTyL904f36YtNvxMbE+Oj9N68z3xJwBfY1cp3UipH7Jdg5/
i174hw+PbjkQlUsdm73O+fFdqNzIdLW4gk2dow9N4YtbEoDl2eHe8i0dan3367H/89rxJwGf9ePy
YvbrDACaBkHVtKBJfXc98imPlOEBrjVmeG4rmxzNzmxNZ/9GFv4P04CgIbwC1F8vjqNXOw0KBKci
vG2NlFnkrhv8Zt+gID7GYh2efv2CPw2OyxqFhRCLHcVS6zV6SROkNJTu4nGIdvsbym7Eqtc6/7dD
EFcrSQoXbNnFoRy+GoK0lWjV2ZUbFUu2cLOsxLxFkvo3gu7/pKj+9DKXVYpEQ0Y5OzSj8cfRkWuV
hcoAp0bdAKl3ChU7tPM7Qv5PT8FlzS2HAxcbNI3hyxj9bj6FjsK4gSWBIPJcbB3ubRvAuXL76y/m
pzHAjAUDg/WMlRDj2aunLOClKGuQOQutUJwRVa53OOEwCgR9vv/1o35+ocujILNwhcPL8aeh6rsX
opSSLVNee1Hnpy787grzM6nASBN2v37QZUH9YScm1IgDCx5u3ETYNl9tit2ohsY4q4wGwhJt1vTF
yGPmVb3YOHKZSDxwlgJQM2l4BhT5XADznOhS/uv3vTiZGPf+xeCNQOjHL5D56uZJJmk9zeOcnAke
wM3kuBUBG79+35+/wwC3T8jqwUGV57yaxyLOCbsFXxSVcwNsHtlotA7rcEzc1nn89aN+/g4DHgBS
w4E3xrnx1Xk4WG1aOxVqon5c2zdSePWxKdTvjP//8BSse1wyyL8ET/RaRLRg557cEp1trupk1xQu
sbEDhcJfv0tov/7gFHcYArp4I9CdF/rNj9+Qn+X5OkpEgDly+XlXsn9Br5pS/UUqE3cfBM4Hr4ik
5ny6NVkbB5L2AtEjh6SnC/kQdL2EyT1rzfIpKARGnTMLe0u0IBHvGaWIL3Q1XbgM+VJ0X1H0o9Dx
Yq+voiXrre6B7sMoubTXYIDXXM81yj2Q8d3ZmmOKJkg/qZ5n5z4cJSkuiz0u1OumJuV2fssijRCd
7mAeZvd5OnsjYHuVBO6W/UyP9/4cL2OU88febiWtyr6Xkpt3ZLc5tVwQZGEIYttf5AGXSJdeDXnf
vvOBex+IzgJmo3m79k3shUJ+QGy7lDdWX0H6xjBEZMc4BrG1sVDOhcciC+36bg39ZjnN/bIW9yL2
Mr23ezHP15y3l6qKajlQaqYH0YaHsZ4qQjE8mx712Sl8ejpmdjL/bdPPcbpPe6M83F6+8O6Lyu8y
qraxvs9RhBMoQDgohWxMCdR5cCY0EVaBlqqV3zv1s4MJwzo3BhnYE6CoFFcKxIqs/FSmXpDuWkUd
CXeGmyInsfAPI/xW2hw7b6SPq+2GRnEXTMnHIp9Ussm6Gfj4xXbxZKWZWE8qbIWz9ZYchHznYHW7
kyi7n1TqlMuRalo50fST7rcVB4q1pWm00j8oZQPkfRqXroOUX8Ghn+MhvadkJJtNJdPK3gZNgda9
rPjp96kYM9AMVTDlkYuXlKDCMqA+HwxVaW6L1ArCc9065d2gBzd4XDzVLyckGbUfs5hVU1jtOjgL
XgIsskzMsJ3mPhUvqKYHz93QFJr72y73qu6KtCYfrrTIx+5LBoP51LmLQq3Sln1J0E7Fxcxjrcb5
42QBTWcq9qZDb6+H7GWhZwQwr64t1YU7SjbG7Y8F7TvyQfu4sZCb1ZVOiAxJaCbQ3EXub41fQrex
zDW0uLL/Oui8azFwFCZckz21ffvWqlRNjlFLEXU3doGtj/wS/ecCopxPDifNeLq1RLb1AfjqsCHp
7SrBIjQPqCrqqrnTtrCNx5XPdUfSQOOcb3XoRChO4bwG44s1VU59APRSmq0T6sKJYMsg48WBbyYa
212OrcJak0tnMUD/0o1ZKTdrmunkHuk3BjUbxUh4M5u07Q+oVZovmMPNSIIWc/hz1WNk2iih6yvU
DdZyXc4I5veTakd1chETWbuFyTNtS3QQt2Zyk+RqHpQp34ZuVtiHrKGDTLSG1s7OdkkI2q5pRxgA
lWm1XBL5xnaHsoIKq3aLSh3SPK5asOUBO9g8tHwMYglXjiRNHLy5SNnfLWVjUYTkR3o7jw4hanIi
EgpY9/PYHA01+mRjXAuagte3OsbCha4FE4csvq5GZhyAUzwh9AYbzz76w1RPH/zC0/0p5cYTHhGX
VO5V21eJdzdA+Q7ek0KQCj6r0AcJrlDzH0x/yUxl3Hf+PqxN+F77Jrux2lAkO6fMm6+WPfQJfhVi
3sFAeXW2K+K2aXdT4qnyQXeq5OpkNcjJ8HQQyzeGhqZF0aSPhHqU4abuZJhj5HHq22Kup24z2Cpb
iK5oXBRIuHsxnRHREh6nArfWtu7TsSJ0o+ueGyn6y2dWVvc9GigLB3wpboul0A8s/PICHVciObj0
/tyIzE3TUZJui0dUK629cRI1d4Sdx36/X5XKW/pFjpXuUmEQWvZZh2U1Q6mkaFPleGOJQe0UBotW
d5tmxiHznHCq4ere6NS+dkMjult7CrMTFHzpHRub5iTNVyerPyC8S2HfDGv4ISjZODeOUlPwDYNb
SpfYtmtzJcnAJjoDSYWz1XR5xXWgrazbgtUvgzM6ud6PkskaQgIqbDK/LFND3PKcAY4P2bj2uk1j
I2m7967AlQVOr4kSi8TRc8psIVpR5FaP3KuezVmPSYe6Pmh9rApL7+YnbVnwMpOyzJ0nYzosHrP0
kvBssZUv0TwBNgDgw4aPVWwJ9d6tKdzsCqeVLyxrGoddI5P9kPie3jBZWmtPR4OWfCobT34c83IM
N7Mg1/q8DEmSYgixG+od6UBRol1W3mSitdhsMQZm+cYHTrruws5LnpfYppS2zFNhke84oqRZW+mW
GzFNDXqS2QmQ0dkth8I2DLqvJCpj7vOypbyk6tYBZ/zQnY70aDssBGS86KiZCnKtKY17HzMcBA+5
nXlmQ9AfU7EsO/GmFbG0I6fNxykqS8wsW0JNQsA34LI6ukoio4HYeF2OEGXUznbUMxJdSo35Nzxh
UNFMaE9y0w/V8qJa3Y+b3HMntSs68gR3hKQpgVfDJvwP0WA/7By6IiU5Me3gRRnNuUMztrBwyJIp
nQ2Lboh0JKZzqwzoCqQ1tSAGOLUxTDSEbiImbrLlnqrfUm+CvrVKDjGiVfsGOcyVKX2hkBX03ju5
jkjaKhCEOuqT0sq37jgsFs2ImIwd2Ta4iFc8evw+qW9HtPhxYGh5cQBiUwrRKpRrlUX9VHDjtPyg
eXbY+pjyaDIwMupOOlQdtfsllR3+WDG5lLX6sb5IndkJnKioRsJkOpoXNQaiHOlXthb1p6XzmgRp
E967UYUJW0HpwJewujxFxpxPNFMBme1kMvby1kV8p/bUFmbFAanUG4okSRzSLHEsZ9diqMv3oC9i
fZfElk7eLPRAww26ksq4UZeP43Sl65xQb8H6Thfdqpv0pijK2SF6iWgPQmSq0SdNw/PzWy/31vFQ
4Nudj3iiGDtVugT2VUwGcnHVcpYwj3UeOhUzLfPi7AyxImklWs4eXW/U+Cgm130lMuWdGo0SPLl2
3CXzP3cTRwX2V0cT1Rx2bKRBNEKaBzPcCtdrP3JscRqCnvpe40IlcHLrCcRDGRtifxhpu/rHDMsi
Ismyig2xgAi7oqEe6EQFCArp2XITfNYC1cG5K1VqeFhnUxVu5HKvhkyHW8KdbHrxIs2KfRejV9mu
KqENTOEHWS2HLiKvU507fPyaj2DHN+OfUbH1/WHwTHlviQZhQdD563vCx5OGM7jG95l0nfe2q6YR
f0/hEszMCnWdxK6Xb5KlC8wGGL1gh0Jz0e0mQ/DkM/A195mwPoBW2sH6tkcKVqPEsarC7EdMWcmO
v7c6G+lhrUP884VaP7K2hjj3frNYrr5LPXDDFF+6tmUBZGvE7VeLW6tDW8iQr2N+vWahRD5SU0h2
ZJbnz7GVsoIIEVdLNLgX/6vb46+KKjsfPnVs6tNm0MIhIsch04pgnHh6r3PlrSzDDhbP1m6Dxz5f
y3KH8H8gTLPEMI5ooMosABFJN+4WR3XjkZj5MofsputHXziuiMh59s2eY5+8CyCWXZCT5Uz+M0KV
Z8fJuhwA4TjTUFZlfQzqNl54Os2ZSA+zemtPuai2uKzQdK5WUuVRmurxa2kc4heThbY4QyaHnjog
neH/uNK864cl/dwUHSXTVaEi23Jnm77VamnfB4hUjgRRc5ay8LPBS7Lrpt8kouivFxQq9dbvSFxn
vwEPFFU5RdBoHGRbRQHXoU+TMASG1d5c7ZwkL4PdXPrpHRmmVfsUZp0O6GDKnqGEIIqwDfjv+8qX
lth3aVAEexyUOB1k7U8gG5oai+zoaHa9YsEvOdR5Yi62du9aEiWYnNO8Fk86SKT11ConnqKuK8Y3
q/bcu7kfcPCp1BNvaVynhGZZY7AH5jdca2v0hggxkVasam3zgqu7uRsHrowcsYuSyzA+3XXjDSmM
jcrGyXjZDuL44BBJOqOG4aJxT81j+npJ7v5WtiPNzkr07J7IzpxuG9pz/Wn28ARFnulq016hxVEU
fKyV+ZFEMdLc+HxptMfnjDtpd5Wgj44/OHSMu3tMr4vNL+iVFjJr4ouLpwJLOqGZfY1Yt97M1bKY
NymcX+YkippekyNr0E2yvLLIRxh516dJMrt2ZVn7435oXZLqJuP7z0mfj48eN8FugynRIHxe64bu
MQpeAzB4Vgqlqz1ezStn9o1cceNFTNaMMWfhM1pm+Gsm/dpp0RMjAwbx06z74UuuTTpumpBNh2Eq
EAS0Qg89F54E1B8rRo21OEa/DW5GmQ1J1UG8K7ueAzCCTPddk7nWuzFn8WatLUFIwA4bjggIkEdo
TAm3tedCf61EG6A14KD+JRniJjxIlRbPWAjgBhhTl2RpAb5DTLaGz/48iPbOKQJsqhFQTL99GTLu
cY9lRY/sYzEsi73DF6iXHSbsPI6KeQieUqyYBUZz4eAQ1tJk29itxnGfeOvqXVVy8B/hFgzzYeYk
WJcs09qE94JqRn5VS6FIxsPL4O2csbfgYFT6s734HktbkHNWkZj4ifexi3ncUWviPN4YDzJOp1vH
2Y397B99uGz4EDluYgKw5/VxXcWA2CnskZoXlv2sFj+4qRd+yEZnhp0im4Lx3ZThI2ZuWBhdOwa/
R9Cr9tlqBxjhEfzAgTCzqmvNVnd5Uh5034ICCAC0fcZaurLw0aSdo8DPMU8ORvZnt8YJsVvSULYX
lWFlRxPOgk9iSrvsevIb21AFURLvq+vHxNK2yDm7vsoadmk139Z2X4U7p9EiZI/X89vVZDZmqhov
LpdnIbIDVT/EoRxuSQawV4RGUk7+SCmCunPkY4zSt02WoTTPVBlgvKzs5JkZ0MTbLGhb/O5+5TyK
JoAdAHyFZNd+Di5Ht5IJlaEtmrdyFfk7TnwL58+ULXTTxT5zX0/Y7zedV1dI3Qx656hQ4SBRY3nd
Z9kkEwwNRNuUeaRdlAfsxabdMi5ZDQl2Suwd/Ikw2ZZJju6rIBH5o55YZaIeuB63a2stn4RW65tL
nAR52BqJfDJnnTlP7Th+YVwm7g7Ou8y+rUtR64PF0VicYzszdjSgR6E9PXZ2eVTdYOqDAlacbbSt
BnfPpdey8LN6sG9rNy/0rrPM+jLrjGVnqFL7royzqTkh/Ok+YPnB6WWPWae6yF2LRcQ3YlGzUz2k
y+AxvzBk5Iep5UQy3FqtWhyM7IBNt83KRfUzdYO8+mjlAZ4AJLK9OfRJS5Uq0jlX9ceCUxwxMe3k
BOK59KwsfaCnKL08itu1YJ6mPgDlt6Vb+uHGD2b6LbqYUNipOJi+TXMh0KLWM0o91m5vD3GZ60om
g+y6WFX81cc0942z7fChJV3XeT/GJC58ywktG/ekjrpTZAfNRazSt3nzkIK01QenVCZ9DHDkWBQB
dP7eJOZtXSyKMKzR2AhYGBpu3XLWxbfHrchPt3GLPpvP+WNf2de67t7UjfctRHO/TVv5pS6d+UMe
qh5bfxIeAjmd+8uJU7T2QVUkQhSoE73PCabt9Op/WqZSXNQXqVMn7HoLSEHciaB2+52PAYo9svUo
GcKwNh+oSvjcZCQV2IPTT/6b/1HNHHcdtz/u53UyR0mTWyN9onx4Ew6u/cDFzCaTdEg5nS6T6u8g
J8xexDmrePp1KfWnQio5MTREcL8itQOI+aosXIejz8gMBPePHJUEFUpoeXG47S3xLzHvGGppZrq0
kC6h2Zg/X9dsZ3c2azvFkS2y4ibhzL31zDL/y443T6Ejgs/tomVBUPOqdt/j+jRNmkNk9WR35g5U
X6NrcX/zlD9bHt93KngMxjwq6TTGXDJYXrWG5chVgAs0KpYWdfR+ZsohSYszr9lh8VxuM+Op21q4
q7VZUNffJm1nIZFj2/uWozLPf6OZ+KevEUY/VfdL19OTr34dLAjgHwRfI6flYTMZGW6EBdK81uLv
nsX/y6/+m7Cv7ybPTw7Q919781/Rp7r43gb657/5S33l+n9grpSKNg6ubUWX+z/qK+8PhQ4Dpv0l
xfiv0fK3+sp1/vARMjDxYIITOXOJdPhbfOXaf1xGFj2+i3yJ9qv9b7RXaLx+aK5dZBNg4ek12R69
k0t//MeeSVDQzyA1edzYaHnH2Htn3GC4a7PZ2w7o24+chNHcTFRAiG1dr1BL3zll1+zrypLQI5hO
bFbc0vGOY7y4GKcEOvCwcNe7JvDm45zluNC82fFw6s1b11jL1WgN0JhR9kd9qS+J9jMZmb22t21R
wKqqY9hFAXBO33OvuoXaruvoxt+7qRG30yrfYT9VhIlnYm848H4j5t5+4xi7fs+WYkOZcsW9swbd
3TBl1lkCj7xm9S8q6iMwKTa4J9L3XCvkVQeeF3Ep5UN/yd+McH6nRW2D2XlbV+ueYhD3zWBqqfp1
z0HFX6tDs3CIS9/Yeb4LUnmd+mCkyurgL/3JS0/Fp9i+iOTnO7+pP8WB/liv+qXr6nPjgMOX4RX2
hutGzvtsau9QYd/ZSX1HBcf8qRSYYvtxXpKtCFqi13aTvKtV/pB27UMtqVc5tbxFnr37X/bOZDlu
JOvSr9JW60Ya5sGs+18gECODwVkktYGJpIR5dMf4Rv0c/WL/BymrSmQyxVavq1aVlilFIAC4+733
nO9E8LYaDq+ijc5oVVwO7kOaEIUKY7pt8607kgMvxmM/NIQrd6hRKuVzI+2Ouqa4on17szRLOT2l
n+XYXFuyuEcEf4wz5wxt7mNWzfeDyPehJrdTJe6sXl9HHb6PGs5YhKGLc/yqjCIHX82jKNYQ3nk2
lPCi72nhEXZCM+vRyI9R83Wc5qBqUrKfq2u9ovFdF9GZU2F6KUh6hcl0xtSXb5K45/SvvjWc0n1K
Y1vxTnXb7hrhXugNn+hWwexMhLu66R60Ent5Fsj0wkt8AI0XdBnXTPG+FFn5UjozzqMryvQLTMHr
aT7LhmwV0evWL7tSBEq7mefHvty78fgp1mZ8FEYbgFm8KVT9S13pu8y4MDUMFbPZbj0v3wpYoxyO
5YOSU6Qq80ZE1Z0V3lbG1jTz61YLadWP205PtwrRyHFymSjRHsrRttXTtTfoJ0NaJ9m7pHG7m6b6
NIv7sOz2Ztt+np0wqAtrZ9bZuors86mfD05BH7IlhzPMtqOaX1CN4Uao+CQGeEEjKcUNqEnZZygo
h7DudxbuQAylqxFkEUei2O/dbaPr5wzuo5OLJaGoYzJtv/AEnc2t2OBZeMz0x5TOQcx9anblkh5Y
9MO3RKGNkw03ZW8EgxtvI07q6mjsnfKhVGjYlbaFEQ4UUi2PxuAdUqe+wzEbCOJLR+dcGCRIZXh+
tGuv6++1FLPacO5imrHO2Ddrf3CmrTeNxy7OiMn95CrpQY3yjZGJtTlFvlMaWz2RayGiz17OkABq
2hWN2xtnefVAZd9q/a7prs3ma4G62Ug3LaO20ko3o+xXVkVZ4e7ttgE2Ko5GlW7ArJwTBzD62a7F
TMrRwq+SeMVY1m+XEWVOAWQUF5bSPuSOtaMCv3NKZS3q+qgw66WO8a762jpT7Ks+avgZ9G3lRXud
/ONh3tJBw4jb7wQJSVb8eTKtSyGFCCKRb4dR/RQ2pAl76j18gGfCeRhcJgODW4CyvVyPzTkdUwrC
ErOeQI/q1DuThka2MXvlk2Dm1enwnaKU0TyS6TsozZeAHVc5shufMXa5ahNJYa3lm1F7woywHUmu
jvAHzu224fFtVTAaWf9JVyMqnTb8FofzylPncAlZPfPSbN8ZqePTLD2ry/KlVg0GD30IZrezdqpu
Hloyeu14uLFzl/mWq/VrVTPJga5z794ta8GCX3/2wrg9mnFan7eS5qtw1DO0XheGMh+bKWK4Oyjp
Gc5Z96ILeVup92IojOlL3PUX+BmOtjfkvgso+Sws4ivLTiy/0jQeDmdX8Ef92nakz2n+MSvnG2nl
X7qqP4k8j88aDthYzEp1Z2Vaf5S1bq1sCOMniCXptVUI/XJYJpC6+hCma0uEeYDGMxhSFW7aXRzZ
SUAiRM6z23CQT0DyeefMar7Q8fd86FDzQdcGkIRiF9IilYXAzjBVd0oxr7O83uY49s5KIqVd64Ju
+F6OkEydKKIfTomJYGA484BK7bxR3XhVU62bKLlnzc9XxXSjh8Hc2Vi/1OpMT92HJu7vKjOEV9Y6
d23ShMHAzcqcbAqYCaM0JV2btG09CZmiW1q/EsV46PXqZeiZinbGLZOiszIdmhUQsZ1bqhcmbk6f
o/1Dbdfhl7p1QNQquBJowG3GQ9kHvOY0/TEI01xnIN3VVLNeT+xRyQsydO19i1FspdJJ8gfNXqtq
eq/ao9wrSGD2rjaep/MXR48fhon/SsdRnG6LwvXdIpuDMlVe1ExfFzjxGLJvYTYNQRYZ02Ziiurj
XjmV2BCZOxBXTaQFqOAHtTO+EVzQ4j72BDLALGFDjELfHtvO70bzSJlyzPLwFkf052wI8V/Hp770
HgZz+DJgybAsdihTvsQjCorrqBpIH/aUo2RTuh3gNm5TVVUCw+rVwxBDG9ArNdkOlU2lVtvFEZSC
5qd4zgNlHAyW7/zGyCnB8F4leD+ZsPczUEphNZtw+cVylbO07uXhBohLdy7Bi67HSX4q6T0GvZmH
xwJ/qM+ZPDomcYY1apk3gb14sMKcDd6kQ2vSKt24pIwEY4d7PK8t18+8RB44YLyUtK04Rc1H4h2x
0c4JUxcNT3NJq+AYCzs7FaCitomp0TluAfWpiCx8kkz8qGt3S6fH7zR+ZdfhkDQjQLQX55Zniu1g
l9vcUAz6eQ/1+Ngk5jGyamVVeOGl4QDaNlBccLywWKfcW4gKFyJv9yPLiKEOu1ZIeiAMTgEIn6Ls
yas82o745Na6NZ1Ar97A08PiDSWH/rFylZVhtDbq4lbNysOkQWKMSabumz7e1EZ504zxcQZOxsIm
wUQgIDjQXXXPSpm26LoIdjyRwT6eS3fML912WT2bzAZoJz2T3uhUXhU00TLPONSqdeUuApohrh/w
n0QbI9kJwIzXM8rCO8/RJ0SmXp3SusZIHkRmFNKc5o4PjSy2TZEjAGiMe3xkDp045dv/LCrP0JTe
GDn/OTdKL/eTWoy+q0jLb5Ru3yg2j7UJyKuezvVWf0oEKM1ef+k4X5o1FLOk/FHQ/afK+gfis19V
Wack+tr+XGF9/+9/VFiaBV/LRmqLlpWcZUqjf1ZY6h+U+t5SkiNSJXfNUeku/BO0Y/wBbUojLJee
A7J7E03wnyUWSbo2rpclvcWhKKJm+50Sy/mulP53V4DqG/oXtB3EkjQglniR1yUWi+6UROwBEHb1
/qxI5wpzqkr8xWpoWusFtwPCANGFqrNTasB6cDEaqR6gsofK1kDWzAqdERV/GSpejyWPXrb5ErtT
0nD0h0unQkgBkJXW5RyYgE3u8xo5AfP8sXy2kLY8CcTc554sNZfBaF7jKxeNcaBaq6KnQdfq6Kjo
2nxwdVlt6ZyFm7wMe6oBtVTzTUh/dESrUbTODH5RzVIPKopZt+cT+F0Bd1DIO95Mu/fxyC9lCvlp
83oWMaIzKyrj+ds015NzhCnBGB3oYL1zU9tJUW95TrQeiXRj4AwNxlS3E46CFqse6/TXEqFRU24Q
9/QkT5RdhSPTn+HdmrtiYnSxhs44hp9d1J+Vn1uTYZxsaj9tFfYdAhGoy3EGB7pvEXs4ihW+EDLS
4f6dcGg2U1g2/sReiT2yx3U72G5/PTkR1QKuQMRWkGXjy6wTVhkYDBKOVWUyhxr1hk2q7hJGsFJV
AZkwudSCNq316wX5vcFUZ56FthqiD5nyh0ljCfOh6aQniSldXRkgdJ+r3sxgdoxlfOOJ2sCyl3mq
P7R6HxQMmj/DoKwpo3KvSwKtSorQV6mH9mGjkNSSeTqTmXhS2bu0KjRPWR6LOkg8QkQDM+0etWGg
SgAqeyH0eFjDsRlRIqH3amPdvk5qs342dUzXfkvXWvNBIj1M9EZ3UG+8EnWcM3+aiUt5gUHraasy
HuxqnbgqwifDjLRupZFNsyYAWr8pjK6HNKNU1RzuBj3it2LbklmARj2qbvNeGnVgoYpmgNG0Y3aE
tD24xxJu0sj+ZMG3CLdzZAvjC0LixcWM40zMpxpQ07RpQSpxdk1sbqyiQ49d3ous2qjCrG7nyUrP
zAajvpXZx74az2dPfusqtJlezaxjCpvcj/MEllqOyVMJwcYlgGHVxmOndknZEYPqt3FePqVWe0tB
3K6x5Ko0PVQ0fqPjPpPL1wTGyDEcxTYMEeYSu2yg+dta4zbSa8RDcd7v6PEjNomVT+DZPmUQn7aV
KVEQkaoL+KLOtypnuLH2Am1gtC655t3ECVIXzqdQNdZVyTbFLu3rOoj/jC0ScVQ7rrNZfRFj+TBP
9hPQrLOkstfzaCOsG0z365ybLwolEg6US2Wa9ZuS0fbKHGbhJxVnuzEs1iEzpcCY0FJNaZwH+eC8
oHGgaEBD48dUMXQ61CCz6Ju7ncbYdExXcUh8czWSlTbLIXnqud84uOl7F9HREw0PDQDt+7KK7mUV
HWA1fzYb52ZY9JMDYxDPkmFAXoELtLg71XCEHuu4uNJ1l7q9N3apllLDdO1hdvIaaI1yEcVYaML8
fuFtLMTNMmAcvWh11PAu0wr7mmrszqqHR6WQwL8Ztwh5pjLB2llVdw5uuLhjVW8oW2T1DcaAgi+2
ith6LRaL0RknZi72dTrMnZ9zFoTrMdp+G6EhIvu4Z45u6ms0HiNY9dISPn7+hKqjn1fh2Ourts6T
jWtXtEz1rt7hRf9sJC3QP8t+QYCZnTfYqE6l115CvR0CrWear4W2dxQQ56FtQPmcLOESUmm3q7qz
GJBp9/mgkhFAveXFZnYFznWHPxAlQ2XtATSt0zF8jG3zqfTIsKsxXWPOH+/lCA+nGEHo4Pa11rYh
4vOStNwmk+RU2SrNkR6xAgLQoGsbWty1QFWWGOdG4jFeRlV86ByEFk6s12uafmduJm6cjhmCkrKE
1EkcdM78TAT2dcFE4mADPNkOzvCQ51Fx01acgvJhpKGkIjNIpK7voGntdK0fT26bG0HkJIh2VDVI
jOYoR3MtkcGsRaakj2Bjtki3noqhM297WGwkhgVYYRiVIaxep43m7QpakEEs+5r5Z3snxu6lsCuE
OMkZpULKct1BnTAehYt6icVGOY1YXHweuZxDYn2VJxZ0KX28g9Q7blRTw/g9ny9WfCi1W6cDXanB
+GEq5fgxbxQaXpgFprnNOhIa7JiAnKrvV6ZRbSvLC/JJ4elsFEQB/UulFjChm5OhNXsxq8q+L80r
1rfi5Mxcs3QlwPyEcbFl1S/Ms+4stfymi+lgm/F6orUfjFV1RLfibVsNWtFcKlega+l3eC3v+qjs
i8Y81L2QT3E/rOuwGFcY2KIV/hvU5SjOUI80z1U1XRa5W62iWj7HagJ5mPbUmdkmCm6HBryR0DeZ
Gl3PnYdkXABB770XWPgXUubmVZVaB3twzmdaEUx73dAtSuBfRZY0fqjnLHc4yGTzTZVqdisrHkbY
04hNwbT1KnfAGwxzY1Qz8oIKuUb1PGqjZGgXOwufOpaz9smMi2kTRo5kMhzj1ayTjahkMz47Bsql
xEeRorXlGr7UYveKHKOrA9CCoMt9bUBa6ty6XZYNR1k06Z7koUKxkDV0VmJf6VBuUBmqsKy76puu
dU5V7BuWDH1ed7kX24gBETZoqyRmghSkfFnByYmxmo70Yojmz6bayNFZE0MwuhqNtQzs1tYoAbak
29Co9LHcknk+KoiARblDatjrd9w8nX7DFCnqQWUQfkn06HglRKI+NSrvUVCzV+jUrz2p8Dc0k7PK
2jlKDFesKBa8TNvMkXWfDSV5v0ZEHBNge5Nn6ArMWKwr60oxBlXuzbSKEHax81roVOa0SOtAUc06
Alsz4esO3Kq6U7ViyJWLBAKc0Padm6mPY5kPvQziVMKyYOOz9HKWVcBo12zGY4rknWIuTJrYvMb9
zdQ8sahfsozguXRb58geY+7DILbQ5KCwrXCy5V0ATaOdzgtd7Ro8UFpuFeBBitrBKY2Gv4QTFzIY
1dZuZWBvgM9A20/8QMplMxvNiQKvhTUXqi2LLDmS7tWEYMVZGaIptqNEFbSClCaSx1JrP0s2guRO
i0Tl3IxaKuku6CaaHApbN11zhLpslS5lP/nBvwtbibRYKAY4HK9lLMG2Mw/xokmM63hB5/US212i
o5RnAvydsNcP6pRcDpk7ygdZFWOxD3v8GEGMNAGgAvkWa9NMkiygZkVvAaTJtDdUgEN6QemIbWWd
tC2hDQAhe6g6GLe22VCAZUidPh3vke2J67Ag/phuka216OPqXPeT3mvMU9yP6O2TfEqGbTnmak0G
aSoRV+SKvQu9vHG2caimKq+3qQUouYtirRQeGyiNEHQNfQgSnIqWMpU3vSiC2vAUTB8KXvpI+A0a
5gbFF2qMeLqAyAOfidClLN9rxJean+JhSY1AQw0Sj56W8NZQM6uKH62nSI+MmZ5pBYKnmWYpgYHZ
7QPTKKRrCGJIEsvyQyFJD+usSW7bsZ7v9dCoH+FQIBZkw6JXlqxHYelkMqRh6YdKJJAKFl0AA09C
aRLWiupAOY6eU+1tOzOPWd8Nu9kE564Ip7kml29cgWvqiGUQQyD5uQ/2PDvHeXT1nYN27KC6LFtc
pbL2YjSyyJqS2K9CkTGawrLvks1x5uZExzlhLij67epW0E1YCQgxK7eqzXMcK/kXmTrdAS17+ikd
HfWodFH7rZwaTokOZ/yvObC6b209k8DCUA57RYeOmZl079yjHHFgvOVVQAj0gjuv3I4jT6JvYqdI
Nw1Bfc9uksFItscw8tOwvbINjli5VjyxozzVsBR80RGfolSNe9mQI/tEtYp7hVgEvwGusxvHCqOB
YJfctwmqLyuenuAgDPs2K6ad1cK7WtFKgyXZjek6iVgSlSiz98gO1A15yC7q4PKBDYds1WmsH8yp
j9Ye4qYVMPr4U03fInBzeeZ1gmEaWl9fZjWFiUNix8aj+8doq4dY6IEbDdqJYVJM8bRyJ9vcjY38
KoDKbaCkVlfD0DCv6osjGSjY0gbDWWUuuzhJLYjzC0LUSK3w9ECn6XY3Jt1dSH7GPlVNxgaFvTEj
p+Rn7O11VKvaQYs8TNtNkjwX7VLCOkV1XpQapqaOVlGWCvwCKE98fTBpRJp9fc+VcDidGDBsq6Kf
qCFTe++E2nwa6NHuu7B1uPB+ROQ/IedLHJn9sAH+pwfzD81DFvH3rONtl5Rfv6D5EOJL96oXs/y5
H70YRTMWELrxPVtUVynXaHb8gI0omv0H/RZcWrRW+D80+//VjAGITGamq6k0WzSNeGosj/9sxqh/
wFR3QINgnXUxGv8GaWSRrfy7EcMYnpm57ho6Vg8sv2wkrxsxY4ODTgvTi0hVsAnYQnJcb/VS3RKt
glp8VNo7FVio8oGN+Tt84+3nuhjBdYQnmEe/+xZ/csryvlRNXycXcbQ2teq8p9CIC8kUajjaCYzA
XF+LcCGhGdnDT3foHSzIG0XK90umf4Q/F/ALmoG/WC8h0OZ0mS56Zti0nuqmX6deOW9wOZEEY+tI
cZdzErEn2iD2+Wi0NBtsexiWobce/Xh3/tZprdFUe3sHTKLq+EaWYRh8qdd3ANdKZKOUukjgauk+
pxKdEQzasdjHQ47oFTchMkbOMaitMXQIzLZFEzYMC/IMO4aTlBPPJxlDq1//Tu88GSZQJR5YA58T
lM/X36tkrbTH2TvFYOEG3yQlvQ0AbBV30yjHac08pm7OIlQIdfDrD34tv/h+f0yA8w43aYHTaG+8
vtbkmkVcRRcqD8FTZXXV00hHPQihFx7YQLR7yPHOpeIxOFZthoi//vSl8/jmwcSkAwCIK4bCY70h
uBSqiTJKeKc0auNPCQOeJ4IP4k0k9Y/wLa8twH9eJ21YDPAcTfS32d8YNMdmVsJTCDXzztVEsyMu
SvstvdOPD7GgnpKMu+jX3iIrcAkRLxUapyg0a6rmaLwbI1Vdy0bKu1//cO9dDvobRDp0ltXvzeOf
zfx5r2N6M7KLTrO72wbQ3QWetWb/6w957+6QEc16hdDHtp3lof1p2egyxOQiTy5K3FsNTdG42Ktm
Y16nlZzOfv1R712Ph0KORviCQHj7XsISg3CWZBdmO3frXsZRuyqijoDB/4+PoafOOm7yuL3NWJXe
QOMWVrvDZOs2LWg8M8r+iPH03poH3kg3DN5mk7WG3enn341yiGldkVxoaFwXij1ZgX7jNH25Md0i
vi2NQt4M+mypAeY3dNcidQscorWuOdu+h2D2wfr/zo+LUon3i9450/63V42eu7Io3U9ClqiFwNTv
4iht1r/+aZeLevMqs64yanB1h3fafKOjrEn8a8OGgbdOGyiFJ78gp+/jPHsavfYD0Mg7F2TrbJ+W
A2iCZPk3i5YjrQKKxngawiza012ZAtWIrI/2iuVveXNFDHV4TkzcOxrDmje3sYwZqOT6ySPj51AI
2gRMNWP09TRBGhPzYhPqCO0r0Ks0klLrwbJnZd2aqXEcQdbspeNOn/omJbUpjfoYI3BLoAjU42ur
8/6czP3tzvbOBsIizhMN4Qsd6xL28PMzZ3Z6jehGP9k6jsEZx96TzVTVbye4ocUUqTt1UD8K8n1n
73j1mctm+9P6IMnO61JpnlKd77SqpaKvSHsC18iE248NYBl+mS8eUEbuE5IwW7n69TP33nPgGGCQ
UCIu+LY3L1pXCy9hVTk5IbSFnmxCiNlx8sHD9t6ZgdcGtoNmw93A9fb6MkWlNRhi1ROHCsNYd0Rq
dgF8JetOo1kO9byWgLgLo0DDiPPQ7XH8E1thpirw08LIkb92uLyyD15q7Z0Xjimh5rIyM90D8vP6
a82azmGFEp9n2CVAvIqvNZnkT6iM9fWctcmnxhjoZgthoPgprPFhLC1tHSd9wv/zvMveVMotE7hl
tGXNx7yQwwer7fdz5ds3yOM8o7If8hq5bx4QAva8QXjqqUtS7UDhry+c074/iF7gR7bG5KZrRfVo
l2N11rZDcg8qEotY0ohpKV8BudhRq+/HuswOJd6b299/fDySvT2eHNdkn3v9C9o1cHrKhZPSWnTf
6KKjwHC7D2KA37lN8DFUDgQExlJAvFlFIqidCdlsp6LWUA020ozvCiwNfjKT0rYpU9pBv76q97Yf
2DuwrDjXAfx7q6it537QTE2cRrWTZ5rM9BUxFeZnOBRokug/ejjUzfHzQLFLZGA6EZ5oqf1NODPq
/eAhfecF5cXUeXmQ32rMv1//whmaSyN2ya+IFKZHSfdN1cf8g6ODZvCXvHnKEO9T3TBhtKghl2PM
z8tQqRthFotT0aLBGlzae+Bb221ImzDIm9nZm2WYBS3+Ger4CcJSEYVI32AGSmU1TxJgdNuqH9yF
dzYPvhQVH5nuHhLnN+txK1uHznh7GgjrXBW69ohx5evgqk+4xpDTzFvhGB9tWO/92ix3KF/wMlBO
vPnMjEYPWZHACQc8MErd0llPTeJkNQ/NjKnxOyD06yb9OObzPakAJ1rgV7TW1lKrPmNJdj94/9/9
PsvixMOPl+otD2w23Aa2QnkCx9HuedDLwIM388FV//VDCElDO86xnhOBSYH+6u4rZdTSXmxOxajH
dwnzxVstruzfvhIS2SCVInoHN4WI4vWHIPTJi8YaTsVi0DIGOzvMODc/uJK/Hrf5ECCdvLtQrVgq
Xn9ISeSNYtnDSaqDflPLWe5DgoSBCfUWvJsPFom/LktUKYYDPpPLYVV686xMTOxojLUnJ19KWtM1
o6t4tJJPhhhH2MIjai2IA8YdGIZuT/xPcmbHdf1odZS+ja025gqMtAdvU46MDgY5ZdlaGChJgw++
6LJE/Px283tbiGDQR7lsZH9dQiwrZEqvn9qhL8nNpAtp+VNlphcWcs1y5ZJVwJTB86C02QONed+W
07Sjn2/lv/kQLN+EysFBQUobx3sro8mMEed6M53szJlXnEsz7M6J+sGNefs48yH4d1RLQwIB+Ogt
3HFy3WiJxToNJLqtcktLL8ypTE8f/KjL3X3zo2KrpgrmOGNTFCwnu5+WTHpQBO14zckuWhPBPm71
QzJ4pGtgBvZJWXa2pKFetWUfX2KFVr5Kr/EOurTVxw++yPLi/OKLeG82iATJqq2TrJGYQpyzjZSX
jT50l6o6nDeKaSNbBchfabhyp9I75KIs1xgItZ1jRzp6DF2Bu/brr7Rc+q++0ZsXA8sAfuiwPc2D
okL21rQX2vo5fWdCgcIMlLbUTGudZZgkIa/87mq23H6dUDa8OoD6aFa8vjFdiRMyscTJKbRhBUmK
EzW27g8WmvcucVliUKtZ5hLA9vpDwtk0MVg2J8z5UFpsxKns3sQJptqGOWf80IxRvR2Zo2xFnKgf
fPhftuvlErHAsWI7S2PBfXPLcwXehSebkxCuCrB+0PVjAeTrxmWasUcJbR2VVmlLnwks9saGOXEC
3cyIvlo9ZJ4VmnDiWAzibT8C7r77zTB88H5TKDscV17/LkZaSktDa5vqkXc29wXH+qQnLHUVpsoD
i53m2xQie680CSgqkf70TVas3TAl3AmqRFXUzZdfP4zfa8y3TyNnGsOzOEFZ/O/1V5J94Va2IfFv
TArQxioWj1oiHHdluEkCTGZO5K5qJtGsR7pFCeIbVHYB6t7hBhMJIxQSjUhSIxa6J5g+7LptmkzG
6Cu5qvUHs2iyrx9843fWa7i7LH/LGsnx583Swm5CykJVnEgcjua1kYFJWxE87GoBibcevJ5MoqFo
IxE3K6aaykU3DBgi9EVYvv31d3lvLV0qN5dbqros3a9/vBaCPCEd9UlTmjlB/qIOWwwLXf/Bkv2X
A/fyRHsOvks2Kk4i9pv3KXcNcp+S5ZLxrOOmLNqnrCKMA1QZ6goSA6BT9nY3N5C/0BQFeVtYJxuM
m75Sjey3m6p8Hc9UKQ3JeIRC+PbrwFSL9Nn1zoU7ecSOm4QpaXH8Gc7dcPPbP7BnUttbtFQpot6u
3k4ckr+VK+fV5BCqWBTQNrJGOf76Q5Zf780rQA/SIJSVJZGG2rKF/LRXOZzQw053z+u2MwH+j11Q
0ky+yrK6jX1M8vnu15/319URF7DHGIjDGAzHt2e9cg77gsPGuUh08aBCLDBXczmQ1zAQpV36hhq1
gBiirhlYhYbppcR0m3ywCbHevL1qTmbMoVDuUjd7zE5eXzXVVDx2XX0OAG6OV9lAIu0az7h8GNuF
LWHI4c72LOYTccYR7Nk0URmsFLJmxCUWeJPAqsiMrfO0CEPhk9uF2nQOY6/bAw5g0qlr1azcq8zA
58PU5OpB6Qxsw14n+VG71iJhCrpS1BMeKceTNtfZDWzH5pkxAYQDCzFIvcKHvtj4gK2AfxmVuF9b
haM8gf3JrvD8Zw0qnLp5lkKNTtUwTs+WLSJzXcHqw+gICG83Tqhm91GRjeJc2v04bJrOKp4nxvDK
StIiTYPKKLprYWptuPJy6gwms3rYkUMVdeipdD17wRaFkYO0FuW6mYkvhNgiSgpbjjL7LK2Gx7o0
piwgr26uVhVspSZw4K991gw0lD7oGwZf0Ty7FyyoVbPiw/VsValq2R3G1Os63xuNbidLpljIFtPY
8fypsUml9EfEourWqz0NuJwL4CzBLJ+4ybPMVFIyRMTuEcStyT5C4TmVOM1cmAOV15K4WQB39xA3
9XEGIzBxHZIzS/Zh0ryJDXNBSNq6dR66NsjtyVsSL8NO8cZLr8RfZ4SC/9wzW9ntCHvRvpVpoi7y
hWGM/B6K1ezLMBoaX10WY5JghgLqi9vOp8KAhbLiKNcQaFVpuhu0JKJyA7McyVWo8WreSSBXtLhM
M7vVe6sloQ+OAHyjsOIEzjx9SfuYbatZGzJCmtUzD8NR5EXtFfootkuSPfUrG1qYdjIFcl5UJD2h
xIUltBxddodBBGjB/Mh8HTKi1GPSNZW4KMMVOkTGksS4xQJ5WqJ9Jfw8ogxSxs8Eg+TzoVQr+hWk
3rTPlZ0h1W2SqSxIc3RkvsoiWd3IPKpEMJluauKtTMmNs4HfXE5Sz66jueEJUqe8EX7XAO+EhDhi
pKlar4oCRqQ81V5YC2TSwh0qtKYwwzYcPbWI3q/R64tZR8c+Mk6kG3WDNnnryAsx4sWFYhpHnTjB
LqirNPpiyliSfGiUzk1lT+OtMel2scF7RmQzc7AxhrA/ZrfAM112QzXD9kTt2l/24dBfaRXzOhx4
VQzRZ/T0Fzsba5B5vYeraU76MwdA5tbIgaOjwBK7KjJiYx9a/DWrxgttn2iW9M52Jq0gG6GNb5Om
1I5ENChn0IriEsmJNpPb5Nadva+UUt7KzksuRhmKkniyhKWtoXn0SYJGM1aIcbx83c2DyRpCdGUE
Fa+HDfl92f2PrAFZA82hv5c1XP/f/8OxvipfKxr4Iz8UDZb1B+Nzyk6mK0tbYOkk/RA08G+YCHGS
Zquw4SssG/2f5hJFV//AiUIHyiOPA+PH0nb8U9CAleIP6gvsIIZJXY8uwPgdTcP3U/G/92d6Ljj3
GSotUSwLlvqtqEF3Z2mni26ndLJYOTlDRtqnO5ZCCYDW2tjisBBHPscD8hjN3uslgs9JGc601jRR
upf2zEoSIgHcKujoyXefS0/stVFHPtQ3Ms0PjqYsnSvXSmUwVXln+Lol8GkIRiG1b+EruKQ0UMqg
iz2YSPinWT8QA7UvkZl60LMg216TgJbiDDBHqyXTwkOgmgydwPU6GEQmGvWD6OzqOVISByBXW738
/uN9UX8tb2T79as8/1L/r+XNeK7qqU2iWP7X638UP/45+lotvIdX/7AuZSKnq+5rO11/RbXFH/0x
JFr+y//Xf/k/vn7/W26n+uv//sdz1ZVy+dvA6b1+CtUF3rGMyv/+6b35Ukavntx//Zkfj6/j/YHg
wvpOwGOyS+7NPx9fx/1jSYFZAsp1nUdo+Td/Pr4wJnguVf5na4zROVf/6+nlX3GUXyxVS6ACVZr3
Ow8vU9lX5yzeBUaVLk/um8JqCCMT/kMSbjV9fOiTTgv6SDZb2YbaNotiMIfEySBsT8pDAojQr1WK
lKpU5Yp4t3bL1XSrGj7pMUdDGzRTSqpZUSFjM8rPSVFpfm+SIde4dfGljcJ+n8D122jWjPmDWYHf
usLejWYXAQu1QOtJPCVMH6w7TNnP5H62m5zTySnPuj7HXii/JIyuzw2VaL5pDJNNDWu48dEiDk/T
gFcLNJ26IppVPZQN9V7bYR6gsvYOtd2T29vU7YY7rcPjKoDg+mqV/jd7Z7ZbN5Kt6VcpnHsmOAWH
i74h96jJmm35hpAsm/MUJIPD6/RVX/RT1Iv1RzvzlKT0seADNNANVKFQcCFTpsjNHbFirf//fqwy
lHEBnT7nys/tDrNC7dzDcRpQf4sG+h+nc+D29eY7Kp3xPA4Cvyw5+S7TkS2V8GL0cFrm9zeIByMc
He18T0w7SL80mb+6lj/sYOXFIS6nMcTJ5YRmZ5WQdhlQ+XWFX7povkHZgpmvWgKzyV0MRmeA9FG7
ao+JFRYsfKtBGPUuEVl6G68IdzfyBic03HQITRlfF7aAkGtVZEAMOHen1igPQzwWB81k2upj+H0u
+qb8XGSxe+1V0bx3aqT5wpzVRuvldFal3biDnK3tPE91J7OfHirH/ORNeUJWbjKHwobq2PRIZ/3I
LnYzzZOTanEaAKIyd3fDtHh7Y5xugVOCviAhlGTRak9tds6uDRdAxklYREo74Oc9K3nee8ud0OrG
+u3iTVuw3NER45ekskXbPHtw9uKmUEGrMOVU3hQf2tK8Kh1rCEjAlWegovIrR/Yi1DqwrH5f+J87
q7cI7RuskxhOUmAvtX1Qkd7cQ6NvbpQq1Rol6Z6Sf70iLizg7waReyGWipFZZirvh6Eb9u4ygkKA
PHvwS7P4+Psr4Hn6RdZd/a1/vdx9X8L+tRbe1iX/ffuvvFov/99YIBnr/WptvB4fq2c6Pj8W2+Pz
//iP7z/wY2G02KHpvdm+K35oDjnX/tjXTY90M/RYUGh1rMHM8f5zYdRY/dizadpxvGfaxZ/+c2XU
TGLW+NtQAKxNXRZN83eWRiYPr5ZGQc1BMAOTO5YBYJ4ku7w+gtYK/GTvuzd9niAYTH3AlDps22Pb
jPLeNHt72/kOcnvHq6+qZfbOR5ayJ50mWqiIy9pAos8JaLW6C9mr6cGcovFmBot7K2qr2Q0jmHkB
4Pl+mY1bKoTlDqMEnK+ki6+iYlhO7R6jUTJrExJBFROK2PL/qyzvj9Zgu6Gr+uIMRqmHRhxBfdAX
NAl35HgP+gYaQ7Rt8fN8yj3clIjzsQxs0soVn0Vp0EIAp2g6YYGN6QPYfe80a4V0As7K5YkzjD7M
4taBCj6tocE7vnsuufCFn0uIEtQ1ODLSg27rZGIz0oE6I3q7uSqtykmOvT4M9+jwU/j/hCBelWPu
7vlVuvMyYhjX1pFxaWNHDXsbAnk9i+YImk4TQV71BtZTfUoDOKObvjFOOiQ0uEPSC5po+ilRNJtS
b+DtuJ98a7js6dXPmQY0sW1h13wWiTZexeN4ojrvSebzmVV12wjoSp2ejKq/I0Q0FPkAC5LlR9fl
jZ5EzxrE25NWjp+aOiqPQ6PMD9ImYp1aLpBWB2c/c55MffLOUPqf8Kg+wDS9mfy22dqKcLd2nLdz
lMRPWSYKiHXeF0BzMkyEOz3qZf/sOOR1N1grHybRPQD6PY6mdlJKqPBJHBXXnKGyvWin+rnSnRu6
qt/sxUCgZ99wnDkglwVTLXdd5OWYKPkTnhDAUKllrxH0/NVLVMtd1ngNWFuiUKVmXzu4/SGztGeZ
OT4KawbtQuRtq2ae6UB8ASjivSqRA5xaA7HOU52CzR2JrkNpEpNIOkJujkapfyPFK2yJuafnl9FJ
hdJpAowALo0LdC+A3qYKF77VZ/ejHc0nk+uEeSLx+X1SMNKHZy0dbmTsbuLqAUb9IMIe3UPQlTP+
gdnrzG3bJB4Ychu8OSATDspCyAgorGbB4AN5OpxUBCDA4rfaUp0ZUHQfNd2tLjsVO1sPuPNRJGRj
BrIxZo7zE53ylI09TbryHpMN4wu0WHNMznzTNC2QSfdyGBbnSGpzdVimVhwzoJihJZvuyiu0lW6Y
4RqF5MvTiFq3lit18gka6RpNSy+nUENp7TrC7beU2/5mxHS7Xb1zx2qezFsDQdAlgeLJw0hDb3Ug
58ZttHI0jdiJz0TjgZku8EWvUMibToj4wpgHJinkQGKW8JEguAfKAPpD9MPBkHZq9sO5zFWA5LK8
LQswT3a6PmRL6yLQyiq7i0vhnOpwEkJDd8e7eB6M0wpMBbyjKj+HgpJ/K4UFH2JgbBgAIp3vcsgn
0damf3nbV0t8AnkRMmxq+njWCQBR9E7uCkyhWWvvez2xNpbzQA5VGYxEbVWHBl8jdKzctT8mLNWX
ltVYd804sIB48ZOREqWNFYLfe8bo12ZtUC8UNHYaC9igyv5CM2/DW+4lgdkL7dj49HIskhpOLR0y
2SMd8vLUNob+qZ6cEZ6/KcSXytQqe+NG9ggyN8XlH+DAajclHY19aqQKUqnMvXOzro07gkDacLIz
TduXurgoiDm4KBmeJOCxI+tykkYf9lJiG89nfwe3Wx5HiZ3ZNaKB1o6FLav2u+JCVmOyGwnuCLV8
LPRAdPom02DMTMonGFyk6WHJBegfBAAfmxhxeQn/BlumJH2xKQ/1pIoDMqXqYC28OYHi20YLUB1V
PR4QRn1j4t2eWhOuzXgq8O93GKN3aWtrB68fs12t59HO5V7Iq1lO4ZgalyTAhLGD0zXlHtTk3PfT
CNd2SpvrpRM6SROPasnSXaQalxz4OdpNLm7PXu97bB/deMjsLtpGXuvcx3peP2pWsdzGkFC35ESX
5zTHsnstHZMjXFR0MVYan4xZnZzkpq9daIWcr2CVNg/p7MRI3Nj1WKjJODnmdgkla+yd615q1RnI
7eoeVUX1lBjOcpMSibuBX9NtKjvSGbLhmuZYVGycSo8IJJyXL/+3aq3/386k5jq1+8VxNP0q5eM/
zr7WFYOrF4XX+mN/WUT0Pxg9uusA1GDa+r1j8ZdFxPrD0ilBCDD7wTf8V0vFB/LBkMNHxYa0ZjWC
/NVQcTCIgM/2Pea2oHBJ8f6dums9eP6rnYKalQ8eKCMNHYRz/H7rYODFuEPOfVVGi3fEVmo8zrSZ
5yDvWQsMO6mPLx7N5Y+/9GVm65sCb70UWnWC5FHS2QiV3pyBO8PI2rYllUbYACiYQhCjAMTnv3MR
5Dkc2ikl3w6bzcZs+yWdjg1fhI0wYZBpGTnPv77ITx4aeWVibYOxyDtvwymnwfKWthyP3DElhyj0
A7yJ8Woik/Yd6cTbZwY9Be041Fid1gXKqVX39eLj4Qs7JvBoj5nwBFT/uADk3OR0nH99Qz+/DIoX
SJvsfdabt6B3Rr8h6eOYRr11OyRMPxhI9O9Muta/5OWrxvOiytF5q9f+DI6o1/eS+cswzaN9EOU4
74exh+ZudU6Pyobf6jhbTfuOlPbvd0WWECpkLBKOwRnnzWzY7HwpB9c6OA6gt55JMeNp6W1//eh+
dld8tdHpoIJkYv5mcub29Uj9Yx1USnyFKeB76kC6AlvT040n8/c+qZ9ejl4VpyWU6MxkXj9ESDVC
B2hxyDGEnKdrjk8Kw/3CImBnh+O0uv713X0/db350BBtcMSzeIT0fN/oUxZk1EM9VYdiHqvPNZE8
T3UjSEJoBM0B9FHGDEm+9PLLySGYAxKc9CHJQ/i602MvXpiMCEVQTVW4D0SBzs7GAg2eQ29Moku2
3q4B7TIugDXbsguaLukOA9h39ZjDONCuCDAzuXYHLPWdj+3tVxjWLCseniwHNS7fYtbrl1+s3ud4
RMj4IZk7sXf9UWIB9+wD2q/0NwfK65XAMLOWM1zF1fLmuxU5ntSLuTtUca9vNUAA4SBn9ZX5HQfX
fmmm31ycvl8Per0JDArp4Nu3nmLaIIFMHqrU7TYLuW17z5vGA+kK+e2vX46/f7+4MzBUJDebLvq3
N4vTlHWZw2D6gL50Cbuq1jYFfvHwty+yLuPsgGwbbApvPqghr5w5i+qDNblUSC6A6XQsjd2vL/KT
t0EYPC/ww5ZwUI+/fhtMK9WALJQH1dcNKVoN0Y1xPGLVFe078uGfXokL0OVg4u69VfcLUACWNtUH
MnHTs8zoAbjUVbMtxsT68Ot7+smnQ+oPLgKDLDNmOW/eu3bWzcnQSjifGtB0DjXA5pPhnT39Z7dj
evi1LPqlnvHWgkb+R6uTtnYYK6abIxN3ouQM9pFqsC//G7dDfcJ4yVw1Cm9uh4nyjJ+VRqufzvt6
tNKNtEv3nZdt/Zxfr3brnZgYZ9k3Vh3i6/fA0elkcsA+1K7/KJpiPm9cRBFjaTrXlanmZ6OZms+/
vq+fXhLwPFUErDQ0IK8vmeixYFqfHfKlTdYgz2qnjzSVHTlXB3JPGiA3dPrfuU/TXr+br++UgtTC
XeLTOhd4MV9f1nWHPrahJ9M6ir2tckb9S1en4HQ7vmzjhqw+cnR6xtiINJr+wSKP6om0JEH2hEV4
0RYhlH7RkMD1YR7zZQ4ip5YnzgRRAYFUhlCWJUgPEn5/yF4cgnaqILpqm+QdUVo5IAUZthAg3asu
Me0LkbtyuMxUrdKdUVR5d80khMFB35LrvikW2RPqERFE1ELgUMmjyIxKvzaBzs+kZfAtC53WjOit
Gdm3VPhtdxLNPO6tjLT6FuZM0+yQaei0UPLxoC89TY7UiWwCGUY9tjbV2Nv7ruWRhK5RjicW6btt
QAJFSVhSGaktsPApPQLG9C5qeGAPjjWTslIayjyS6BB9a23R2fsp7+dPBc3CHrxbjj/HISL9KwLE
ahN1A+T7UqRuvovj1ZqRJgQsejWiiMB0I4W6tJoGZxOXxLEefAYuKmjgfckwTlzopnzJPGIpWqLg
Dm2mZhCjiydEiEhlJmGBGAmTKBlBymzkLvYnpSe0+/KOTImkm/MLyaJWhBGd+JsWGNxKhY2aHb2q
vA21ajKebVIOtaDoHPWgx0azbFEMT+dd0aPtJ+BhftbmBkFKVHZZFgxJCb5Vp3Fz2s8GQ5N5rAl6
idqqdw50RGqgB34PMqTSBCiupajm68F2hgd/zPsncHELRCQ7JrSiXaS6zWa3vk6aaATiOmSU0oeZ
ghR1izkaCZOJVHhnys3S7DB3ZX61kDpinRMbAj0mMYx6L6FlGuGCU24vm/bWAWxCePvMzte0PVl8
SOmdMQA5NEAfmTCIIfqdr9FFY/u0+so66b08v5+Ft3yG/mSce9MUf+QAMEHUTsX8zYvVolOcsF7A
KO26S+4cuHIElajdZouGShf1IaqsYe452jSu1IjVzWjH83L23dMMJUhtpsQoUjDOTvpIsSaeuz6d
DZpQ8Uz2EoGR5WlW5nzdSYztmJeMU/EtboisZXoMP2eT9WXyuExxbRxVI6L0rqElJYIFqpyHIB6b
6cYuZHYjxtLqQ43DZc9JziKjdWB56QhDHEmI9ACPQYkS+nIeg+si26QkfKKJq3baDJFBhgyTJG1P
bRRrm0GBebPcMjY20eA6yJSmFtRLLPt52Xla1HxOlJ/ypdKHeZ+wvnXbBF4liOMi1Y2rJTI0sLSe
Iz8SnVIDnppqlDvzXHj3RVsyeq+SebF3vr0MydZRuX8/D/rUbCzGgkTPxDCB0H7FOcwfqyjvGpef
AihjoN+BbmJPtNyT8ks+zelNkS5wqeeRLz0cNrcsNiT32d+Kua7yYOmINwmWEmJhYEWiJeWNzwIa
L42RhFl8zrKSQt/+4nRp7IQYLFMEXX1dFLvG6ZDGEFCI8851EvBDNvCkL5ln9RMZjy7kNDmbK4A6
imHQtokoxvtJNWQQQKDBoW2FYAGz6AxXgTvQHE0gZ0mYEMk5MIL+x278b1HLf1DMvthW/5ZKcVOX
j0X6eva1/sSfmhbm+yvowENqvbZaLDbDHx0YG9oG4zDcguy8NENMdt8/RQFQUdcGAiMuCKv8aW1X
/CVpMf7g1IDt1V9JBugFkPr+JYv4sw/CwPC/9NK+LtRcOJUuKAaHiCX6Lx46u9dbcVSag69pnslC
p8w7LzcZ+yxm8/Digfx51Zfdl7U++teG/+dVkLWCnsdSgnbm9VXMFNEMUvx1pJB1Z5rXwd4Ze3QI
etzwtZ3dm19fD/XvqyuyfNLzcvEXGfhxhUnWxusrRnm/jJHUkgCJQKb37IHzsibpVSXIJeBpWq8F
rt4OMYaesmFb8bomaU9Sh5l7Hto93VqSF5BNXK3RVd6JbUy2v0N6OtfentR2SjiyRqt8QSHXa5FG
gZtmpL5tUs9nNYY6DXwB2rQL/NRCrVfI0Q9IfxqU3DOHyEAZz8tgAxiX1kC4OFB69ufxVCqYqV8M
o1GKsAPekJGQLVQUPlldugUnEXY4EuRl7WExq3uQVQnvatOmOrifkPayBoRKoPlxkExwFJBk7fqp
V/oHCGYx6MUkr6zok0BJsdy7rVFIK5w6w9IPyDn590K5alj3ut06Fv4Ptbg+Qo/cqoF6qpHJhw5k
VJu8JtQjDmBRQOz3GkoqSASlT6+T9nUsFkq/jS4tpzK3yVS4JDaiGReTwOiQQnHzEBBSwuDJGghv
zVvTS7FlFZq84mCiJ6T1Kc1HPc+NRwgBatIUStwKH23ibgExZX6ebrNmMSCEQOww4s9dTPr8kXHx
TGYk4Qtm/W3OenlrQH4xjxrbHvmW00Ju19xaiRHgDh6xJmYi1oioIwueJkFcDdu1lMme6zgDIeno
mkusnEUoPepX25O7Jmr85MuYg735WtVUAimb3GLgHsvgHJz2LQjrzcKh2LIDq7KV95TbsPlYqjFe
7myzJHGQ0Wfdjhp6ENLNzlJ7dFHEunkUnU7ESpfXzaJp9YlDNoLMg1JXTUX+SNxqjH+nahhu1srW
OS+aoWqv5wzk7SbXily/AHQ5WqcA/WGYYRPTphT7sZnjdFm0xiJQq7McxLXmqNBLl0JPawxQyCdP
nT5uCbyO4Z4ZwO6rpj7VstqHppkK0fdHpm26pFlQEGO9BebtNGT8ovYtgXxmZgMPoEDDU+9ikvCW
B19ZBOAGMrcH/brMYaczffFs4J0lH9slomPTv5Bx32iQbL28vNFSKx0uBFIN49aWHYm35DNX2lGL
Fk6P+C0DQbREmODtjbeVojQgonuMiuoCrFqZnsN6jB0e+jpbbpl/xO25iu1xwFAmdZ+0aJdcGmxf
HljkY8twzDnJnH6ZL9j8ExDNbuMYm7Eb1IC4Dmn0WjG27ZgRKC671D2sSaPygaK+Y96s9Aj85uJj
FruhqLWLJNC1ts4GIjaL/HMtMpIKNJXn3l0W05Bh9VlAd0abwdIB1QWzk5k58QADZpTlelSMiZcl
6LBu1OrGLm2N9BmcumBEL1izqFdCydCxGK6AUVOgn7aNO0vvaenbXizHyoT+dzs0NQeRm5Z0MhTe
qWVNG05DDTVnptw427bOomMORojddls3czLCCNxMjWj84Y6Rymo0I0qlerUbf0AiwTYQzLx8Pjpl
tPQdhmodOH+pWU1M4EUbyb2Lc13/4LvkkZ4sWqVpW7zsXrSRnoi0A9RBZOcy01JCpjWwzUeHhcO4
03JCEvdVkboF8kameyd538jTiqDsfJPbfByQoznfcKqwTaKB5mjptSRcoC1CoSaPPCbjwJLdtLLQ
as6P2UOsqVn6pwxOVVxc+ZUnx+g8VmWUaKjkCzoO7xxdX++W7CqYMmki48zEpOR41pt+q2OmQ295
EJSsQcRyW5YDI4uCxICPv96/fnodOhp0BxEMCqYsrxqEbPs6IFEQlnXeIPhviD29yVBuB7++zOtt
+c9NcnVIUJrQRP4bWyRLvRaeW0L6puY7R9C8p60OeVUKSdIIWM7dr6/3+ty/Pj7aTsgQYTlAol5Z
769uKyKnfFock8e3oKleaNSUnCGIHq9cgzCXMtbxbs/6Ixn27/EZXveKvl+amoBVhK4rH53z5pOr
9Vk5Uc471hMKsc3GvNj1ba3v0Ia8Z+P9+4fHTaJRpu9BHxyw/eu7ZLMW5FhzKYYDDJzG2MbO4L2H
k/r7s1xvxGQEhywa686bV4RE1QJbPcr2FUQNsWjirImBWXyy7Z4OSM15uYJFfVCcXn58jP+u9P+D
AemLN/pvlf5tHdevJq3rv/6jzDf+cCG+0elEPLay9VYv4J+DVpIR6PFzZOc/HpBasHQvC31K7++c
uvWF4cvxn4W+84fBx/tCGez8Tp1PM5nX7kUNjgHa5n0xaF9yCkFpzC/4cujQ6GDc3eybm2JT3Ffw
bc/crLLnc0j9ThdKCMnLY+PW84W10uHJPZmgS4ypnwCEJzAMiC68TpQM0SVtoug+wyv3ORnz5q5O
oQdtTXOwYoaqLZqhJNbNausgf3+sNbO1CKQHAhjoZkK57RsAfYNcqOFDQ+VM8x6kMdxlz61kEKE4
vbQKWw4H0sj0ZjtrrfUALs+evyBolcZHmjRAYWVHTuk+ztJkOne8PD36zET1Dfu2095VOHt8+J2x
4dxZGikI24aY3J0956S0qaLOAei4uIKysKobw9qiG519EtYSbTg6s6GIH+LUYOwmpzKy6474BTvs
Y2wsuJJs54yUp/Kc0IAcMZZb91SwavacADGffNKyaSEUy+mpCeK8zj/Uwrb2Y+em6aUy7CxBIhwZ
stj6/WSRe0eUsAImO3TopAQJGTIEqav8DU2JlIiZNhfR2Zw22IVgvw+3hSGwvfhm5fm7hSY7FhYT
NGf3jKBNg2JNmN2dINn4Iq3ggYodnmbOAZSk8XC1ntKefVpvKtTtsfrGMhGfqtKduiCT9rht+wZd
UktaQr1rlCFK9NPxM+nkYEMdl0T5rY/Omxi4sjAIrq7roQ/GKpM3HBp9sWe4gOpMovmzKEPyCBGZ
6S/J0Y/EQtZEloEqX0o6arFqclCsBNYU0Gij+NsQEXUbDHnPW0ACIdprR2gKqV8G1Dao26V97pTX
JfsRIAio3D5L0TbpCS2NRe9o9MHK9+8ynKYBqXgrojsryZ9Zsnikpdm00aeO/TMN6aPYjyhUTxFu
V82eeQLCuioa8ptWkVAUdLlNQ3JEJUOOqHCLC19o+kfTQ+RL9J/q6NZwsJoCpu3uHRJl4itArMFt
jnoX7bQlScp2WqdTG3MhAGdDeT1hEPNkXGx7p3EulrRNvy6pl9FWwyVzxZkoJZSgW+qnwovH0zhJ
/Hwb0ekuN1YpenpKbVF9moTZP2UxJVKIScr9aqo07Y7z4mdPsZ8ll8h3SpC1Ltn0IOotQsvMRNOQ
rDcOCm1XUV7CeiSrO8gTJz6qPAbZzEk4y07HlE4w6ia5aMSeVNoHs0ICvvEnNIKbDOPlMVtMhT5f
QlYu9STp4TtNE/1MnNVhQ8CkFvRDt/ZJe6f4DC85f9D6vu5D5qwrZ58y7amYrZJw9tKjM63j9iKH
t3TpkdamKrd+jCkm9NCjcXQyMn5V0FrOjZUhHoId0/RPEn9vu3VthWV/8Sk//UklsI4BqYu9N+rS
DGf8E10YRbD0gqnvtbsejqUWjiqNvhbMjtrdTPkoz5YFT2dQGVaPwL2ayqtl0JJzu2iw02RAdb9O
pATcJUDOtYAIXp4ecvryOp47n0DHZnb2S2bSLVcMVR+HIWk/88ZM+lan4q+R0rfkUpOk1Zy4XUmz
w8KSfQfvG4vZUnuTE9oCuT2d+0o7tVUkvo7paGHeAdF7VhsDdHgI9Gjt0y6p4m1TVLI7uLj96tUk
oAYWVCI/Kz8p1EZEudgnaelrB6dGqfOjMPz3Ds8Oz774C03VP/9n/Q8E+f/8X/9Az/6PS/nP/119
SZuvr3d9/oofu777Bx0zWk3Uk0gwOFyzff/Y9R3+CZ4dtnx6J6btry2vv5p7JB7Z0AP977onwL38
o7+ae/ofpEB/L8eBC66adMB/v7Xtv+6DuRYFKMSgNfcWHQ+clTd1r2q0WLbtEIiZyRBwuqg4TmD+
T/PI1FJiirOlCdxiiI5uCUCDwjyxTui8q2JT0bS70LCrYGBJrY3Uox4naZMjD4eCrRGA6NW3SPun
YxSlnPn7wty8ePQ/6Rq+aeLxy9scGfBlURjxv6j8X5csOYKwQroPithNM4iUYVwmaczEqc+77CoG
J0BSpaquaCYZSVjSBf9QeE77jXwqsjgKyz6xOnO6H+ngRdsYheVpUmnpul+UMDcKmTb79WA0b0tq
o22vp84ZJmGQxF5aaF/IFhy/6qlqrseKoAsxWOops1V6rsURqWUJtIyAtNnsbK7NHZJPYvT0BUFk
6C6YdQP0J903kUceWZS1OMPlLUIgftp709TXI1wPQDruIpfNSuCBh27+5hzQY6sv3PUZMfgDz3WR
DKTo5ZJmjekSoGsY0vz34oDL8LtlxeIs918vDrd4V7s3jf71J/48ARh/rG8LPIYVfsf5j0/qx1rg
/iHAaSFRYPqsu9YKfP3L/Mc/Wot+UCp8frqw+Zk/lwI8M5wPOUfwo5wCaGL/zjqwFvcvi3+OvR7f
JwbW9BNojb9ZBrLJXiZ9JuTAyg39S99W836xU3+TRIO6GbWi2MyStGkXyd+pAVxy/+I5/eSb/Pr0
7SJkXc8ccFIYpaBSE28O/jQN50okNKjsOtEv62oZntIumm58SWjVb17KZrwFcUfg00Wwo7Mivzzm
lFpkT93ocqdVVtxOfeaQuzmQlGQU/jt39beHaiPV0IGl0deg6/P2CG7BF5RywkCjCyJXekOj9sx9
+JPk3oiaAt0obh26lMaO0Zv/tcMFZB1/fbdvsJM8We6SNd7C24m18/vR8uXtdikGQJ3kAogXKqsP
o48gMBRVQVSwt6QAUQlU0286dy4eRGybesDEsbkH9cBJiHZ+RjBFNdyzujCAd8YWowYJFs17CDa+
FK9fPxtKDp0QZLgCGdpb0lc6ewgwHOagZEZ358QgqRMN0d07ksvvDNRXbzmtFS5kYEdi0sTM7fVn
3w4rJdRI8iDXqpRAUyyKIrDUUvNIpEmIy5B4ZwnngiZUucycddRMyUhupvY8lpFMrlpTTy5Td+jS
sGq9wQ1p2U93YIrLGGNjod8yu5mHMI48jluq6Ykn8elF0yjtLaKuLLwPva8E8auJRcRrS9395def
+OuenWsy+iOjXrAbrnMEiDSv75FNvpz5vhH9R4DPzsl1gq755gXjXI7brk/Gy19f7w179fsFEU7j
tVsZR0ho31yQI8YwevVC3nWi721BkDNdi42KBvSW+WcvkjdIPzgxd4Ff2w+j7pAiEm0qr99XTkU3
FoZep6l33nvWxVcv1DoA5RnAyaEyQBv65pN2OZlxRiSEO5EivWkMvdyW0fx16XKPQQqGYLAXv8fE
40GgoFw7sjwCVnKOFK+f/KKSaopt+uI+1f4xMfV8VxWdeoeh+varsl6FTiwXQiPF4PLNVSCieV0G
YjmYSqZx4yD7bYQO9p3n97OrsCEg0XTRxKMmf30v82Q7kaq4SquK+GiI3mFCwJH31+/OT67Cdkfd
aCBpQ6Dy5tVpfUC2E3k4AclXj7jQxs9GK+3ndy7yt6+96SKGdz3EhjrLvm6sv8YLnfpkOF1tKPFF
+gPrvp6MgryadPGbryCwGF01evyxw3WjH2Lb1pig5osrtgihkJm05ESPF3T1a/MCkw+Co0HHIX3x
/fx96JxsjsOJpKf22Ns9BJdskmhtzKmjPQOcrBBXpUKYQug6aKyz2Iz5WXto5+YkiQQ5UdasEymq
uihb6TXEV2/wJnH8dJPKJgYQ4VOwFGTGIHJJyJVDnObv2yolVVHxgRCbWQr0WpJw8ieAbXm2kf0I
xX0pJSytFgZl/KFRsQVeSE4FoFNrdVvWrtadFUk5LNeDRWzeXVQnsblXvEzwLn1DfvGnNbVXynLx
Qh2mRXlw08JiDpPKRG1Qq482GHeTOKq+NhttQ/gogZuraC7ez/YiP+qNpsrNoEdxvyujRnyoWpnr
W8ZT3nBCgoNaNnlFVNKmL7poPrebrk02oznV80akNuJgm5r91nOWATerSHxjp83YVALDnqMxbDPT
a/dmP1TuBtOjPQS61Wrs5EYH13kEbBaHnTKsA+d+XRLTV9TW0TNsnk/eMRrzclfjZxgLf65nPOrb
JrWZize50NodqD0aLHGzPkFRlEW/nR0RX/XTxL7HYFNczGZKGHfMI107J71HViEoHlQ82aIeprnJ
v8rRUozT4iz3tzW//Z1UkpeA0dW1gSpN+8BfJmFZRYZTbmWuymlvIt+ct3TGlo+5mc76+VRnSb81
pkr3d/48Vdjt4QIdzY5F+MT05n4MPGnlxaWmulbuDMa56UZkCbCp3hi0TwYkn3mrNW3ZMiGS5YNn
qfIpShMwCpSnaXpOhBrjUoS+aPVYuc0pUK6caZtNevVVa7DEbPspJe8yljVCBDpT5gahYvtsajFt
pFFm9iE18mLeMCOGKDV2RXesl6TK+CQE2CdertnYRrbG+Ut5tHVC1RZFS5FRSvAlEg18WOEIe2LI
42lbwQ6BtY7SrSfPaTKK08bI1Ri42ZidRLoH+nVSQzLvdOa4DZSGts/DuNbI8I2qDgdsygTpcXZb
BoJOS5d4i5DDfHIyujThmM1wUWWJx3SDHKC/KNupco+oyOtdb1TghYw8t86yqJ3VpSh8wfcHWZoZ
mrlJZmHcouQLEdcZuLmV7yIanRMn3WqI46x1m2m/Nf7sX5hLo/UXOI3saV/Nw4LNVHXmg6O1TXOJ
yiSO7oyeCfxJO+BFXvRWCU7NKm3DslNVwjh1wo2N7Q6aS4zF7yHDZd2FuZpUvUEgaKhd53fVZ+AM
45WVFAmZqGbkknlO8qDo6VJGItvZXe8420bhNMJmPePyhb1syzDNl77Ym3C26k0aGwyGpK5woXjV
sACg9IvkRkOC2YSuW9ljuGBdpk5iTfVDz0tw7NZDbNHLXnx32FqV9Jg5d0yETYKmqrDs0/ba1rK5
CSWVPGncY2kvl6ZHRF7gma39rGecxfc2qrhkpy9m/HGCi0ywLcyQ59TqXUybVlpvrUZnnx4mP9sa
AHC0sMq85hShnnPLrxSdR1nn1UFVE9iOlqDorM1UoExNC4m1Us8k4BtFL+2G3Bz7qHnSHzeOXtjn
eeNW8JzIthoDB91dvEmLDJmcnjYwXZOiBlRBYeFikrekdTT1Jrqx3YU7VqUV0x0fjAvNRn97hEU5
jyGiFHygtHeGZZ8X/oI8UDRj+3/YO5PluJE0675L75GGedgGEDMpzoO4gZGUhBlwB+CYnr4PlFlW
KWb9Usv+VZv1phZVJUERATjc73fvuZCreqLFOBPsJAQaG7ih66Jcbyq3k6+t489nvTIQZe2m8IwQ
7ln5aExV0NA42bR7Bp+GvSnr1JK7jHY+FWIcqMLEgmbVewv1sFOWIQBqTjfSR8l7b5OYThXhGzBO
Ps3n1oWLaetcS8hifBEBpZyVXI0mNENL7PbjWIYLDsuRfmiQ7FHu5z1iBZShbzwf3fMMTf21EY3W
UgUkydd6FV4AMqZ9jxqciobCTD+WwwbE2lygDGucHIWb4CnVg0qBHhHQBQK7MMwwTdHmdwiUPdV4
XcrsUUsq7XoetIZ651HT9JC5cvdu1yNGbIlpxthoS+qrsMuqVt+OuRjNbW9ZyXPOy6s+2YmZGqFD
fxvOmMaltjamASOqiDTfxTiNUxa0LOXGKVV2X/ST/xDAAflWKaYFKxXQ1C84eE0+R92ZUvglFcm3
zh9S++gUVvUIm4xTkZl0FBSn03oCcrPY8miZT3wfKkLbMhGLManxaOPMLDxxjXY/sqOMB5OkdEoB
JMuL/xkXhrhxtLJ+aAqgfWFhpjDZCVwKGTrQc1aR1p3nLXE0y7/xRF5OB0NNdrGnFBub6/qFMGvz
mvGUdjKAWuK32FYcR47v1WDX/BKwpwverpqo+A2kCjYidxbsOyD/YrcHYxs3xtJzRnFIibdxrddk
fhONqkjF7Ut5pOZhN+nN9bEKsvVXHWpJbHkx6ixyg2KqzY3KWvreSPtqDLwErMFrRPt6utOYVpVt
yOy5904N/50CTWsk+H3z2pt5ygTrY9pHRl2zRO0wTsesuXNnfVOpDfhzkolfV7TSZq5bRd+3fP8n
TyNPIzL8RIF6rZfX+qMExR/5U4LCUYr6QZKDPAcQcXcVTP+UoMzgDwsCMhlODkwsccG/5WhttaFy
lFq1K9BrjKpXRPa/BGmcqJ5rsMI5+FMpmwNs/8Fd+j93m/qrA2NtR3MDbK1goz4eO5gLmkmvlTn2
9QmccEDVFhl4jlW/UGZ+PCSv1/GMVQEAKm6T+PxIfCe0Cm7IUWzmPWq0PTqs3zs/1t7sZWmeCun/
1VP4P3TR/nk9nEEc3Vg9OCp/OOjgmsUv2ozwxCcMZKpSdIrGqvytMN+fV0G/4+C/BoWC7+Utfzvn
pJ0VVPgLqM9m13PjdLIG2Glm6VXhs8rhYOUY8be765e6HVdc1UdumvWGsQ3CTz+erArTpo2yRbcB
JcDsr8yyCTt8bq/sjWQ6/P9d7MOXKPV5GWeL30sa/jztS7YKD0ViEWVlGyt3P7/Yeib8t1T0/ZOt
8ioiEVC29bD94ydL+xV6ytFqYwmp3eTsG6JkdNpfXOVH3fPPq1hrgp4YEOjgj+K8ARUD5KdicyTm
/FywA9rD0cLywNwn/P0PhDxDqs8jeYn++eMHMji+KfI5oGag6RwdPkzIQz3+4sH6T18bp3mdBQPe
IKrej1fBK0u90QyApRU28DiFY8BgP/oLIe97rvLjr8M8AxYksjli7odfx9Q4Suh6AQ4uSX0RYfrj
eM2XKNJ+z4EY54G3AJi5FIMjX5OWHelFgSOWsmkwM2SjOB639+bE0x7WXSDrHShlYDMZBOVLCKf+
sDEALQOua/wkCfupd509AeZJhaxILV0int5QVzkaybexA4AS9dbSYFcY8uAVmDWZ/qW2soW9X9Xd
Brku5THL4OrCj2u8zwlGnL+Qof/PFWb9xB+/kTUSwA+8jhXdVRD727PPagBFXLOBMM0F+xQHa+yG
ot/ypmn74tZd+Wllr4xdR1kT0z4tC34r0fn9Vsb2iM6soxqtN9iP/4C+G1zfQFnBlK75MH45IOsW
Ruaf38X/4YGhmHF1CSI2Mhj5sOBgwKUFWPeKjZIwj83BdM6YDIaIjZD7/vNL/eMdsUpSJGFRqFYI
hv1hucldWgUdEmIbu2jrL9404EqhcZt5qNta2V3txKbzW3rY9+8QYDBvaIRbJjLOh+9QE1PWZD6X
hEbBR8TwvcNzP//iNfHxGTXJfCMMY/Rak7f/yJFmHNsyy4jXZ1QziohpbzfhMR8H/xdvh39eiB5N
3grrCwlR9KNLtS3Q3Sh5rtiQu+nJWByDyEE33f38d/pPV/lz00C7Erfe+jv+7c4n/0/SSiN85QOn
3sAJzyPLx87z21cxMeetmFjLtLgDf7xKRY0UUQH8qMS4qnPTuOhyQ6n9Qkxff+C/P8VM+oDcrZlX
B1K/8XFilAeZkkmGSBl0i7jJDErGNWUS7a2+mOuxiq309uefiwD5x2uyb/MJfGOO4oo0B/34yeqJ
cryRcyk5F0rHw06v8dlBoNbU1hdGVh99FbhPNnmTGEVfVkgh349xaOFyT25N2RtidWZ5SHl9UViJ
5OZHoJV9Dd+YVFCbEXb9bTfmPRqSqua3LjAoizcqs63CommLb4scSzsa3L41I7/Bub1zrSWfNoHV
dy0n9zopTw7mXI7XAmv6xrDoUAAabWJIKpdahPXigWKfLWu8c4LJfqHyxk12ak5NuSmTGOfXFFjj
gX5hkI9N31ZAODWaTYi2y+7rjMV9CbXRpIg4Hqm63czCs2BwGcPKU+KlqYdTbGDTEXGZPpcQk4ig
BqSCEACkaGjWMlq17fy0mlAODDzfBCkgRzG+NKhHYgQXhGXNe+ylRIwmqjj4uHERhh2JhylNdyqL
W/3SX2x4uwJL40OgY4En4zzaCce0hlMgIFOjJhYEQY36hJMe4LBbs5KN92Sm6+l8iifWXBD0mQgJ
bzpinyIANJuknEZUk6qrQjCvYxa6BHTjctMRi+8iU/m+FsWi1eHLB8PkURdkpaA0IcW/W9wEZaT5
g/uGJJqOj1pTxa9eM6AV4b3X8o2FlnEb0Ov3ZSoMb9qoqpL3g8pt7U2QpL2nzMCEfdZRXXJoXGO8
S3xnSI4iH+HDYnesFjB1gdQepF8T//G1zHju3S59IdGrN6EITPFZJgzrAGL1HrjtfCRBRFamEGko
a68jgW5Wox1KY0r8nZsjiKWhKZW0TtguB5QwpQ0vfT3o4sUrKkCN2mDH6S4vOR7s1SKseae5JW5s
2Q2WttO6xKTcslvieaMhO5p7O5UIXAFpnxcNfVltaheZFztnwn0eFJZ1W+rYKJGoXNl/sTPNnM/k
si3t6DuE5nAylsmaecWxvytksVzzvRv5E74fJu0tQ8P+YQYUClsEWSIPUdNpLZnj2XvG+hbjUBxE
fldp1L4AlhN8sXVQyuFYzdjVaWQeEn3n6GNhhXIuKsSPLhPeN7fSV1JcZ9n5O1OISfuEhTH3iFmh
r50wzPX5hVQqMUI7pRbkDYmxyoHutzRzBBR0pMvB4YkXX6QucMSwXWzdCDVzWkimGpm4mRkk19uY
AU4GqHY2HXSmFMmkMEqXQJiy8ZenUtkdPOBKPhhmYsvIKUVVn/Hn+WjtweIlW8fKbH/TDgl74MYW
WXXJJMfsLtMsK6p6i7kde/weVO7oOlHHoRbmWZPhxgROP5S0QeOdseuIb7ooToEdVHmUcNzrwqRf
mpd5SMxjlXuTumbJSbudObRGOhPtFQ6xWj+PnfYzLnnV91/bTHGQIe/u5E7jbSc3SPzikLZ1thSP
uV/QuzSNU3Y1DGXebAyRA5bVN54BiyPYLkshx3EzmC1BpPPiViRiKJYrX4Fo5nB6RaumrRBmcB8k
NARukkzBnRznXj5OPnUWrL1TQl66scp614zlAP3Xdmm9atfQT2hzTAig9qwoRPs7FjH4jkjsyDBT
jcRIwzxofeC0kfoOWxwXfLKhNUjVncleI4nV7FJx2U5DEl/aCfvUrSiy2QkFXmsy0ksl040/5Lp9
mFzgQFt96PJPoEB4ZTvW6IzbvE9IUGV+59UIyqCcQ3O0gmuKnRE9ZW/wr6dfgDVbdHl110+OP97q
FFPxZDaxnPauE69FAyYFECEDEjmFrhD6Dd07S3wS9RiTT9ZFcp27ZXWV5TwE7Kbj7I6/w502o5p0
BkYtlMtzwyCNU8XcNfEGWNToo+z7qXFcOrDUO6zd/h3flFltLG2snps58eLQaNzyay8lOcp6NFHJ
yyUO6Afw6zo7WY0fv2m+N1NXwEmCQiViflooBk28aaYiQN8zVLm3jLxXuykbpH7sDTLjm5gR86U2
xrW57wlnD5xG/Hh9WKqg3HmsKo+91+siQpA27yeGDXUkDIxhm1YmHCW6CvbPdpkX91Xw6iRcr5uZ
Hqaa2bxUDcQ8jNmGPAYya6BXdpyECEApVmuMhsujtsaGd2afptTDu/145uFwQHXrtbi0c6Y7G+Cv
St8uZtw5YapLcJ6N8C3wRm3V8SF7J3lQecfop8LSIUN9auz0a4brtn3gn+k0x7YavJIbSKPPd0ln
V5z7SvfUOet6yiEqgzr7rWpVXYdqzZq92PwxFTFU8MTR6CDYhm3rL2MUuAra65D22HJzqZvJHTIn
qGqrQgIMvdYEko/xsNAvu0Jj9JcNruUDjGCuxQ1amM3JL+vGC3UhVbFtTKmpfYCiou+WNIuX4wzN
YLioCzJgZ5+FB4Chac/5tsGiC+TWJNGgb4rBKcZjBbTC2uH4nbNHRYgVMi7yJwBLon/xJ1FNAKVD
q6hb/SLoPImnHx9w5984zJvatzht3PYbkGqFecEqnIqBcSonWOizgP/YGSvtoBAwLzXWFuOAfpU+
tEUSS35Vd6SkBZWp2ZZZDvXGwchdhvgVM5bUMZ37De0+CuiB7VblRstapzvl2H1pqMDEh9CvMuK0
TDVqXqjsnaz7TLfUWklRk5eoS87+hxpIMk4jbVgA/ZuOMo/5qFPR7ACtHCKZjuPebyzW0ExyGtzW
1Ib4EYdkIlYl+u9wYgLHcp9NbMrmVHOWMK2D0WHU6xqf2syJ8y38bAhb08J7a68oNc0YeXvEaVlm
fXzaafJAQ0HLPclKEZ/Jy7XujmcfL6amE7uIeNMFuD5ck/EaQhGGegPaVQR9K39IdQOk52J1Todd
tKiyrZjV+v2WUnusqoVnxC9L8mjwdbVlx7uBeHUJMHhvt728sBLA8tsgnQdc8+O0Vhkw735U3aBd
dVL6bmQGrQsxw8bU7kiGwlumZLG+HWIzxg8EnKSfvhlQfj7Hmu4O91M6Tdpej9l/grz153kzJE4L
NJit35PFoO09c3RRXxRCscovOoTyEIjTNJ+oG1ZmaNdasW/csQFX7mR1F5L0IT3ulKkzrmZPUglt
SQUJhnKsYd2U6c+58rQg9HiVsv+cWrPaabVi0BDHjUUEtLLaY2JbRBu6llKHCPsrh3qQEmRrOjqG
nU3fYTTcNHQYcaEmde5LN2/ebC8e871MyEzuW1ZUnfafpbc3vqO53haP6MQIgsodtlDJ0HmfnDrn
HWgUU7m1FJDZsC5NeYJdmKpNYzXGvQuMKsHHVtSvQ+/VfD/9FHx/Ebcaow6Jq7SbbMS6tiUJu+FM
AJAXNcb6omSLx7/OSgqkjLSiZxe0s3huxzUm7tK0hHhYF4B4Mr+Fj2G4C11uhp7yKuL4X3jb2vO7
G2Vxk0fmoADn+XVq5BFNSgGTZe5Jk0xwZz8KqDZByG6tPA+cbfyd0wn4Hz2FLXVIt8B88/Oj1HcQ
4Q+nNw6G+MexIq9+b8f/cEbUHTanzFuqjdaz6TnZPBw02fRxPF80SRu7uyzttWA/UgLC0Iu2JYKu
4ImuF6Of2Mtjyi12M70Uc5TW5UJ4YaooBbFd0TfXJba2+tYeusEPSWk4ME4SLTePyZCbn3t6a4bt
MrEa3nDUTrKwmuuMeEXjup/JSKfePa1A1tHpa9eLfCWSR9vMp8d8oWvkiv4eQ98TV0rcvRYTJd4g
JLmky9tRDZ9//h19FFUIq9Jdig8WOChOvI9msVRC0klqQE1+bRD5dZf4QNsJQBWnyvWH0p7V/c8v
+FEw+n5BH4oFHXyA5D9axIc59/RiZhSGvad8X7SWMSnyH8nZpTd+oRH8h2vhyML9BTiBC9ofxKkV
siLX8fUGqcjaLYrnkAzIuA8IB0Q//1j/PLQDK8Cn7uDoRG41PyhFQR2vXZjEomJfPAdZMV/Oftb+
4rv750VcognfZ0Xr5Mdb//e/KSuE3CpJExkbk1Tl36rcTK/bSozH3/0oPCwg+vT1mYEb+UG/qfyW
ow2HnE0alMPByAiwGWA49j+/ygcjLEKUuf79SCoeXjMwhB8ug7u6oCMODI4FK7+BnOXpE1tEw21C
l0CzFgLDrtmUEQLzhg2wMFO/yznLLVvO7ERszHm2zQteTRAmwGrP3jE1ksIL8RJMv//r8lAaEBLX
7Cf/8eGLtwKhgShdv3ivv7UIJx7JBXi/GKf8p1+XUj/DRkhFSv+IkzNoHzJ7MSNndpxD2NiCH41m
IfzfA9LyzQN24cXGhVymbsRff7yNitobZAtFYqO5fb/TxrQvqLX36Ru3R/mruMM/nkEUupU9jFhH
jpVp+o8XSxeFcuUs7QYFqd0uJdaZUvmPrdno0c/vqH9odSxg9krY0dfaRxTvH69k2q2XMZMC1mYl
amPPzXjkdZZfZWmTXGJECDYUiem/kOv+8aOtqybmVmT2dYbz0cGcYAEwO5/pQVaJOLJp19mZNrfz
94/2f/Pz/2IR+Nuv/I8ANyrka5/V2Q9xrvWP/Dk/t8w/eBgDpgEMn9a4FHfXn/Nz0hiw+BFSGa6t
ReLrmP6vDIdmOn94jPgoXqWjCcPuqsD+a3xuen/wbuIXJQLu6qv8+jvjcyY93HT/3oLwNtDpNyM3
xj+GR40h+o83JeuohY8Q/l0CpAfH2T1llMMc1kOtzfvWgSbiA4wiVVnbSOV5fSVImp7HXBbPlAME
LxO+wnctbdcpK5PkyPOh7xwbge6hNJey8QwrWt2TnczTJ9+lTGHI3uBiWjsnt081GSkgZv62GlqY
cM4913L2TZ0fzbndKRdPuKqDc26qZ9XK69VKRiNSmkb2ZE5bc6juLUWs05pa+7HSXLlN9XxG8ew5
d25jbR7U3ir9Pr3PKzP+0mbG1IWZzXJ+N7FjwmtkuEh11Df6MLnKdOuUCyN3zUnmsBp1Sp5rryJ5
2vbXGggGjOrzVJl7n5pBtHU2p8kjM+Va3Rtah0Mqk7yZtibD+uxLY/lNc1rry+rQ0jBXbQYUYaZd
AloaFYv9aFw2KT0bvRtrfMrSLYYnZVuUIrqoCXuMDbguhUj0emtitMroNVLUzNvOeJl2BSMfmmOo
whLWiMpuzX6FvStO7hf2tOrTivbZY/Jja93ofnJpc7p5NOMBb2ngVpdjaey59o1yKEH0GivFmqpb
m1HXugNn6+SCm4aKBtxjs6CBQQMUcgS8QhDb7CgD8cn5jTFFKxkNNenBzmYb96UoolF69jngoC6Y
tEo9P/dtcS89uW472rtA68UuG5blxsM4Gepa9rQ4QXqJGp3v2ywItDCvXLOmFMDWBepkSjrfR+2t
OOfBMyY8W7FURl4S9HNEowOFA39uyH5rHftfB/V3rZ+tUC+v1dsHf8/6B/5an6w/iAbwBIOgJcNl
rhuHv/w95h86qxLWHWqWcNyvKY5/rU/+H8wCgzX8xf8BkPH6UvnX+mT4f7BVMpl3YfT40zH0G/Ye
+sPXBejvC5RvUYC3LoT4RZgWfzQIsOHQgCSg9i6KU0JEqeiQngKM5HAMuwzfppH6DiIzCpz+xQRz
1jxXk6rnT2NmJKO2FmePXyYrn/t97teJPGF50SeDOpnM/+qgO2cYGaukSj/1FbJ+WLdELB+yIPY7
WO4JwJUlz13jBfQKzunKofdsZ+ToqGgXsw4WsrCSY6DViOcQ6VICKplmtbSIF4vaVmp8tkVdz7uF
Pg2fIxi+SqhZVVHNYWvmRgswAHDDihUI9Ba/NxIfmt/YTXS9JQx2bmCU1gUlPBrg3K2+jsm2ClSC
e/BSry72wJhoE7Fk8tIsLBINxpTLrB/S+0UzhnPq6N3d1Pp9iFQ+PRNhEacZrBH/sI56HWaGuyxu
Ptui6jeVqr+UXllE5myM55Evd8OD2EdK8+Srp69fMaDNYxxU5SGTY7t38Jtf6rq60jJO5qWpZmyf
6HxGkHbbIp3sQz2M6ozNmlYd3fo89+C049WoW1edd21WerzNbf2tdinMjXXw5fVEjIKg01PgLcOZ
s9lwSm29/pZOTn+KpbD2EJn8R0G5cqgTAYv0uCmj3Cm6g+hJZuVNPEoJ76kX4PhLTen9VWfODGhC
P5jXgzZaxVg8OKo1JogTrcnGKJ4xd9wkGWLV54yVqT2roBjjU2dYBkb+yjIOvlb5fP6ZAQQAKWYe
Bng+bCprlz2UhuEqHzLmSnlytjlTMjYsKll+cubmupYEGra+q0S8imew/RrFFIZXPwFkA0PbsjFr
aZLqFzFY3Km/L1wX0SrXYXay9q0FR5A8vHbZwlMFGNLKbR0MsgfpzVRqY0OF07Z+O/jBbQbBwN25
WqAuu1wD0RqbI3jZuiZ0NvjSukvT1uSE6XBIH6hKsg+WoMTxtOBdzi+7RGIv51cvvAuj9N5SPdWx
QlvgLE6OgPi1Ga32Bb++umvc2vF2CeagZF8mvikOcbWIQ+nXN+aC2aVNRf91cXrnWDBdfoQzARFE
zMY1boh4w6npQEBVMJCpDTh8Po32pt4i41JtVsuoHLN5pxKcpsjZNKFitMOyhfmWpuOwnCidHL2c
6evgLYygy7ktonkq3ODox7Mwr91U+P0mM8xhfRiWC3tIbtnifJJqKfd23n+1OmGGA7URkE6k9aTx
1zXPHRUYzVl0Re5FGgzgkzbDWXxLZI4RVpW2GCNvtks3mgihyHPpcQSMAI9pgHN7Z8zfh7IoglBX
3ietaTTmMOPgmA1bprFG1RtS5raO/TLnTppFzey9I5sfi6ETF6xShofBqOM3TRkUB6FIJDiO1Sbx
ZE+oQnzOejcWSn8b5tpy1WYcWtS/framLywIgl3A4pV+RHc9bV15Ca9nB1GHDrVkMMdqqy1ES05Z
kMmce6JbonSs0/ZtKBmXbGJGtnLL5I6kRqDRSLSBIIbXn9dGHBw0OWCMblsNnWyd2ydsdC96lJgb
nuBp6xCFuSR9pvYiyfI9qufyebbZBO3p4KCLe8DrrmODx/gbhMpSnJalrR/B4tCoPYzLw6yXV+wu
KMizRLc3C2PZzar8WgtvPjes/DsTx/EZs7nFJCG1T7bMtHefSBurZwItsXNchiuGrWa5a43FRqmX
nYNcr74WSRFEBjOrF9nXT502OLus8uZTCbt3JxmOnA1sC/PS8LkLpw9ry/kyTlp2yWkfaXas5ZZb
w34a9RYbz5wtJzdLUXK/q9lU7SZEseyhuGBITzVLrLpDWetfMUWntyy68UUAIDCU8cRUJmEVCVvy
vnvPrXD5M6uBA+IuL8zImh2lZMsLLWkZK1kc5xd5WZdHTo8F7Eq7PuVTdUV089skK/xEuOj9k8tM
4AJ6+HIaJ9XvgFWbt/Cz1bN0m3HPcusfs2JITv4g4gdrKpmasiCC9EptjpxzN15lvGfaraA/jjiN
6bwy6wg+W3MdbLF/jteDzPOb2ZZ726d41TMkcbAyqw+UZmkXQqPlTCDzb6zR5UuE/tPxL/Hci2no
zxnV9NQYd/c1ACEnsmTQ2Vt7cb756XTrsGIec6EP+xaIMLI7lGYajXtoyo0wX4WhQsPtrrVKucwt
5l0la/3ObNexcX4DSvyc+BZBk26C2zKPZzOzFurrRBOmVn/IWyV3ztwzlC6nPtQzZ9ebWNQVP9uu
tedbpBmYxYULal/CTNS9o20s3Zbv334MgJ7twK0K4N92AAjFSy6n2Nd3vPpZLdIyBgdf9WFia8mb
bSh1oiXC3DtzUUTp4DWXRmkcvKZiNhZgASmd+Z0k3njjj8uxzdL7tptt+OHmlSOSwyya8V7BRQSJ
+X3Kk6QLTYXqWzM0Nys0O+50Rf/6S9e2UZKnp64RoHYUXpHJj6YlfUrkGA1Kv8pa4+SZOW9q199Z
ZDwu89KC79nmt6knL4KcKIC/5Fu9TQyC282jOTqHFAXL6UilMNLIIYMWFDgG83H6PofKOpL8ZrM8
5JkwNpj+qx0J6WumpnyWaRc0FrxWik8k/zbA8R1erWlwI6cng8A8ir0/2P2CdcnWb9MiDu6LQDpo
19n8XGqcl3yyiFpo2dBzGb0mtMbVA17gSEwec7ZAZH16pKRdk+WmhJMdtp1bvprWciVqR0BIr6bI
wk4XUTcL2kotPIYgo9J37DPlkbFyo/eXBsyiDWYFyDfA6sowhZNKLsYwWKwL/ZwucfXkj/4cBcyS
N3AKQI9SBVdl7p4nSOwMcl9H4nI2r3RVXXWws8BG2UKdzKBZIOSaOCjaOSgj5svezm4C7YZ8eOVt
mGEuxsbuOcfs0Zum12HmZKZtRlNjN7nkhinDfK6Z3y94dy8Tyxy8J/oIZbA1+iGvt9nQJde62fdX
S2e6hz7JrCtFvRxuk4SwBA4AfIubVAz5cQywwwD48ZpjZxnLdZDP9ieQw1M0FFaBuA97akgKChAV
P7pZGQFMWneOuri0tz0Q0yuR9DqnLxskeJW30WgP6pFpXnkzzsVNKzBLFYm+4JLi3l3Y8u8HU8xn
Z3Day9lRtzBhP0tsaTc++/A1mXTFPnC6sJXExGslhUPGqq93WDjukg58Wd8bIvTz9pEytzbCaXhh
6ku6n2ySdB05vqgeveSKXYu+sbz609jp41XCAx02jX7QM4tvP16+Jq72WnpGekq9IQH1nB3IvhzJ
1VJX6VMkDVeMsyutCMepkXMUw0fViR2N9T0/6/AZZZooThK8A7CQu0GK4tB0zpPQuvYT5yDrOHIo
Rnis7wydGxWS9JxuC0FHhN2wutK5RFXqBtRFteWpTS8wkuC0AiiTH8ppsK5bWS53o7MUJyu1rGg2
/cvSmDEDd7Oz83EebaWVpw8V+sNToLrk1s4NEQ0iC3ZTPjsg0TTeq0H/ZVTWTUaj+3OFbTn0Kv3F
6g0/dEe9umHmIrYGDpB3RiHBReMv+rODkzlNGrZ9rmye8Q7TilAn/u0y1Xd6VlfPfUap5qQfSz9P
w6DN5896N+xwx2WUK1f2G6Gj5uRoQt32ymi3NfSbN9F73hskV3XVprb9QIdrR6I29nI2KbFzB/Sv
pFGw6e+UvpRnQF4ZEOYhUN+cWZt3tHwOe/Ag3V7rPV5nZqftXVN6LzPY06tSjvUmcXUcZ00mQb7a
5f0M2i30IRnf6cN4LDNl7nV84e+lTv+E6ZvaZ7uc6peukOmWFlD6TSeVX5HHDsIOjgG0nln/nFWV
udPdso0A/z4N1oSL2xoGRuzNnnorD5pcMm/xc7VHRRAvFATbQmwBcdh4y3KC79Xsl87I9nLI6JPV
lQlgtgxaiMqxMexFr6qbQPX0YZE5M8nJoh03+nJduKuPj1jTCW5H8bAUKQzvBCM4z+htKgr6sXXm
1LOIb1LklqihXCaaclx5ymrHfTtN8QGn3HbINHnEsrzNwU88Z61u3PRtc2+Roz1PVnKZYMrbFK7C
gMNZ82DR93DVaPSDiFZMoWYltL10KY+arz4TKk2vKwpEz9CtzTsDq96FzVsjLGzLjFxyupgeZuLc
wakYSxoem9S6zdkd0WypBzh0prVnkSHIVLY1MpFDkcUMN/F+GPLU3hbK6IYNp217Z9gc+GbeMV/y
mnw0u9rsusEldMsxndNl7AXdJ7eQ7zlx1VDllsBUTn/DWTZacAEvQz9lsus2nF6qTbDYHDdmTbB4
EAfN8OWdNWfMLpQhbwfwWCHyGceexEEG0MhXF7JMLv0cNSvhfMWrkfhwbOO4mUEfH+RMMZc/toQ3
zb7b5YVwbut165ONjFFtU7zrXnwcLGnQqBJYxD11hszx6HrHceR1agqp76y2e8wnjPqMS6190Y+C
s7doDnNpY4AgkxyEzmR/xXv4nOup+bCkLc4/SdK8MObpjd/LOWn994Ny9txx6H/mdj7GDbNXbynx
F1ZQNDVa4QFa4gc72uT74AEXFcJoMCcTJ8GYmXUb6Flo6V2zcVJm7RABrRMpdWcdKlAx7eYXyeD7
+9jBtmXqt6ZJJj1HavsEqQSw5hAZehPQmupfWqij4ST9ORyLgm+qDm5AKwahoYZ4u8jsFZ2k4oWP
bcOdC/uMEemg6nyhR2o56kn5MlQ2ASXZd93VoAePWklpy2KkHvPhujzHQSzmkJaccizfU7NODqnT
q0v8YO7BRCx4wTyB6aPUmmiqlj1h/bPAUHenuXn2Nqwv5t6atkoTxV2XzBel64kLKjgonLG9ClER
f5XjdI+dCsYrxSsAs+GAVyBzXn2h0WtTv9dQ717HqWsvyrloiLBjbTk0iXDXcaFDERF1dnTj+CdP
iK1GAPYp1dtsD3PIfc0N13meRlvfgxu9KId0CllkYP2Zi4UPJbbaw9gPxoHz9wvuBoX3vn927ekL
t0jMY2E1COWmtqe2W7/I6uYCnT/ZYoTIdw4g5m82XbT3LqLOJsgZ0P83e2eyI7lyNelX6RegQOfk
JNCrCDLmiJyHyg2RmVXJeR6c5NP3x4IgQQ38Cy0baAgQIFxV3cwY6H7smH02eKOk1pge+4WoKG6/
bDr0mvk9wqefwGZSQmwAZfFLMRYva7CA53bc3qdd3R+Z1hyfM1fzMZVQZUd999aiBumUo6IEGrZf
XCR5v4tY3XJ/TZMgFpLLKArVpvZE84JblYzttKwJYrU8GJaVn+CjMfzqP8sk4x3hO/KYOt8Hv061
7qmel99paLQbd3apZC719lpqBceki6l+qiC1tpqNs9g0u32lN61Pe810NhZP30fNcmOPeYFz+cbN
iPu4VXQ0L9XFsc9b64JVr6I7iH4+TEyh/CgJ83ErjH8mylQ2uSsbn9xIeenTqQ5k6MlLxS9HP9Mc
YPh4zeOw2QwtEOO6QMn3Bk9u7MQs9llXTp95L6Zb11T5AY5E4TfF8o57ddmZ8yAvyZJSTFUZ1h9w
bNpWLzTrIcdLxLeHuI6I+gK9vqPxj8mXvUViPCWlXu06Q6dLV19HOnNR0xYX9uI3tdbum8S1GKl5
xktGjMBy5UNTq9ivWt3YsI6ERh8uzbFh/XgU9MCASzB+tG5xmR7Sp87Ilk2uIOjpdEGtdI/pAcSQ
wDoZ/hjEhs7laDqHwpD9wRCpzp2/iYLCa+8dA9vuMBv6VjmJzRlILbvi6nSj3tNQmxkYzBorz7hB
IjT6FormVld9s+X7Y287NgcPmpNVu78BfXzeHvJo3vkEoLkYhcoL8VvN0h+7adxKO3/hgK62msbe
uwx7ubHCGtsSVZ/bNtY+OPG0wKiVfnZlVB0jPKC7IrXv5rI40t+dnkU01fu2wmMbhoAATZ4PjPW9
m/ozTNnAzdzkACIFkiUL8L3ZdBMFm7UIetyhQWF3L1U0vc7UB2yRF40PajG+8sq5M4Av0e9sq9e+
97r1s9UdDZFgA9SNu2lpdT9zrD/QzagTqOIswK1M2l2T4Ejzedq2jmpOps0vEXda5lMGQCgly1Ok
12jcg35RxyWa5q0sS3GGLUyAKs6tIibW1fIb0tGKSdkq2+kLQjJOtrHp4mqfUUYwXozemZ6auLTt
XTZkw3IfRujymyIN9dKXo4F/vxkmLrQbJzR16sUgIYXIZt4YvzaSDg26HWBMzV6agnLtMocBWp9M
jLRO4b6rpauabY2Q+5YLVT8nI5+5DZ+vzDiCS7BgUTgNwkfqTYyE2GD1qcP13Y0cmLkWMVa6ah4x
iNU89jo9N68hk9ArHz3DuY80m+ZorUeze3AyrHIXgxsBu6jShD284YfojYd+1Jm608YcFl944VBf
TdUaxqkRjcfs6PUiPtezbY6BLdqs8kfEIfPJ1JLipiLwjCdL8aXaLLFTTJfC0Qdzs2ihcdencv4Z
MVLBERn1pvSnrkcBTdCY71kBeAfZJfPBKaPnYhlSYBsO97XiStfTSy5WKnSOCBepvH0sI/vUWOIr
NEr6gXPRByPNEkRt5e+xxynLJ0LhwizSvaNPMx0z7CveRDeTHkyROwrNm3Yd5R8QETPYbHXp1ldY
AXpUYjVfyvV+7ja9r+Vj+jqFWBkejG4oz6w0SUt4RZkadJ2M5WOCiJQGERnC4qlsVX3WEYW2WYd0
2cH+fSMNGalNoerhqurlRlBBHAxNUOkd03+YG4sWcIZWNDSNb3lFwzvs/c/WzazHAYvjYy3mcmvE
82UyuCs6jVP+6i0YZVpvP01RzXzA0zLm6WQU+2aoy/uij+tj5mkSyRMB/XXpQnk0a9feNWnSvhtY
en/MsGz2kv6deWPWDp7rKnzPqdYLoh7vqzlG4ogIYB+VCNMfrx2otIt5dGBpt6tOXN2prbuNPSnx
G2qJwbNkqe35s3DmwjgUyZgbAXfyxj6YgxWzkO4we71CJ6YzJumrqTsmGABbk2Vo05rnyUjtJHBs
gV8WZ2jLJGGg7DMmOxVCbokPA3v1CBTES3gybMpp7KpdVski3VRDNZTPGe54iu5WnpRuzwGBCFp9
fdx4y9IcIkJNHfejSCp1cRv1yU4ohJPGe7PrFy/eJku4BMuwvE1xdY88fWKNOgNLhv4g2S4cQNRh
5NRT9wgthiBtXdYoi7N+oqorsTYQubl+2qXaO6Vj78wIKRusKpANSgi3Q+RevVFPbyw+Noq55VfU
tncwinHIj1OxN4j67ECZOAe9mrS71h4qluvVtB3TtVCCx7ywt44Ym2OIR2etoy2Mc6kv9QduNrIi
YyjhWlhJIBZTfcSNG58mZFJ8hTHKrM1u4tIXCz0s2NIOLonp0xCbxbBTdd/WvD8JTNLB4Niv4yij
LJWPDJhQyywCGesGuZRSJwsQZo/4qz6WKBRPLAcuhRBHNdMNs7OnWP0sbTvtRcv9nCYUapKMugxG
w6Gzo8OXui2S2dhykNZ3I4mSfLO4+KBr1KodeBATTd7CCrYxkH3els6zAeBoSLkT99xfDjmtrkJn
ztveudRmvWLjuEFzXYkQDY3q2oPh+hpr965XruenQ9LvuKp7x1SfJqgoMf0qUWE8xJV5A5Ss7due
8tkxuTWsm9ra8c4CfwLtVnra3HnuyJadDQFII6zXbeYRZ8kjCo0rUF1B2c8JuSPZP2syvLHx4HRk
qn5oJJ9KHSHwkdzN1WmSHZbcE27WfYvTayXklb8awCUI0PLTrtGqLYtNU+yl0aOAJnRADogfcplW
ASx1Y+9MBgpuzA/twYaZDS/7qpf02HnjZ1lH66GBSgmUAX40UaE+eihqffrmeVu8jQQ6+TY24c7R
5ztL62w/kj3EOA2pwG/NDCUJOKY6DHVrP2HgssSGegicGgpslplOyp+XzIALMv9RTvRCJRArML53
F5tSvoOMFPXJLjkwr/BuTggWJKp5DzeUdEtuPEN7HOPCpXKHfROVgS0ZuX6B0VvM5O9M7TYAFfeF
oFhw0hoVwNXmS1xOrvaUu1XzNI7ZY1Jwmw0ra9y5LDk3sciEr9XGcoxyu90IWVRHrNFvZWrS2zW7
NQk+VVwLzWAaDFv4AFb3FZF+DsQQ3eT6orailQGTXOrrhTn7Cde6utDeW/wrB4CF3OPS6jXOCjwu
RLQYl9UnjQELfVRc4X2q91yoQR0LTyoQrhGav29FzncpbRY10FWfS5ezwMzGq2PHDF2iWI7gvnf8
gkjSUKhWuexW6hn6cTkHzqS0D4lHfFPz0DphQCl8MSxF6TdZHD+PFqfYGd/+2IJN4b4UbeyOQqYC
xT/8aFsA4UELh0qcqQjkTkJ9wElLTTjnSkXTXpvMs66og9p4NdfexlLOiapxI3lh+RGn28xjIj5Q
Jlb1PqNh3HwRanfOBhD+/vn/28n+CQRevVz/M47lIym+Pr/Un/+0k/FH/mXXWGGdmLWgdeiusbqh
/2nXsP+xwlDJ5K4tfha7pH/bNYT9D0ensJt4OgAEiZ/133YNw/gHDmQILWvoeoWKm/+NnYwwxv/l
1gCTAiKFDkIqjfUVEf6fdjLyUXz1RgVqqHLs4TBXQ9iXT1Fd8hS8gk9ItX3cJqm4pmHn7BphVsSQ
RPs8lZW36UI+libJERAuabUtwkRVR2/CF5HU4GfLviYElejicZbuGyv0s4TGve/qRO0b14ZeEKId
uS41HIXWLucyjsYDF6cNJ5j9zaTOVrPunuEjubthmF51uuVoutRj7cFNo4qwGfkdemqtufw29SE/
YkMSh9YZajKPS0lzwZIe+GqMT7XlRkOgyIGdjUpzcFrxMCzDythytaROLNLVJtcFs55Vv1ui/xrs
+Gw6BRKoDjB3wMqUuxlVd0NdHFwrHM/8S+8H+gi8uXyQrXtDJE63ZhIPZzlHXGUgZHDvWmJiJz8m
4GUSpxHH7oZMG3S0ClkXBbLrT62eOZeEZ+VnMyq27hNZnkm3nkBZaJy7mdqT4iKQzYkXlEWZ72Ig
lolMBYQne5AsUedy1yqW8fAIkUyNJNlNy/hN14J6qI25vmtmzKt6kfIQ5wnhu6vNRSdQscm68GXg
oFtzein09sp2cI7FHOVxd794fX1E0ZiOBDO6O8GGezN1I9Vwmu1sh3VXIcw+OqZaP/hNGYlnIp9l
BROq7L9bQhI7lXTifYFjdZ6d2PxACNP2bC2KQ8zrd3QRZXkDE0rpIXphaKv7svZ7CwubF1qGj9P7
MqDZ0VZYLMQDw5azPqYgQVdqPuC9qSlygq3b8phjoLfBTT4rcGJbt6/QbVMJltONtQPBzMQnKITY
iqJ7dueOo6S3rT2laryGjoHBkE4P+U09Q/VOb0hxyNy52C71ZBwtbEjPlKhNO+5VDRIuQF+qzKsT
LM32THeeOHLocwHjt765NEEDxbGIcHHj8oo1XKPthlhYF1Xp2pkyEyquiqhTziafbbEP27z6nJUa
9zMwW270C/dhY+GZbTauPm7NlINW0fiwzanpvZigO49G3KyNHC4hSfYT5DgSjlxr5CKvjeZ3PGpf
XIj2spwZQNNOaa9eLmhD7r1pHw6V91mVXfNCM6X1xAdn4ZMiM7+zs+nBEpW9mzoCr7Hsu+9osbQT
0KTxsc1oBrHb5K0sLLm3S5t4kO52Wx01E3bcGF8Uyewt92yTeXwRIJ3MdmdHuhZMqDb9Rte7mFnc
jOVPg9ln73mldZbp/EDbF2BD8pkPpT3tx/VKPMTevi2qQ4d78za1zqnui/YC4eLQq6Z8kotRs5+I
b8QMnlKv/GR6wIrQoO3Rt+O32BB4wUbWFZ52pSGONI31tdgkV4fUavdxM+doa2b2JDTIKRszETe3
Fe8SFu4rNQ7pzix1aoda6zDKgg4y1oZGWYnblOfmNtWWb7PVxi815nfrorSqqj0mmcKnANx3qR6I
l+Wl8Lp92GUPwOo+ae57n0f5EiIJdwhuO7dHxpRVG3ROF8AA3tuEDXG7R+dKt99FPn5LI2Qd3qgw
wAXAvNvcuazcPhKY2uRZcslab4r/hE796MXyxnUZa8ukvYHU25GOhXWTx4SokzNukqMTa+/aqDBu
UQ8YJEnD4pJ9FHNMbVJlU9XxPTvnk1lLbVeW+kkbyprcvbhQMbAnhkRCz6x3WrJWCM5Ux3RSrrxZ
68npjW6fpzOPRimW5HlqbPuntpp8p8noybTCag2Mn92c1y8mPMvA7d2i3tLQrAlmyQUT1SyVHVhi
cpAivImZzA3c4rcFmnxH/3K75ZlxdanyhmDn5afZqYwThSo3L2IdVGuky8faWw5tbl8IjC+bfsm/
UUj+JIu2t8l0YIqJGfGpc0V02UwW7RTSjr+jnr7CJnqmM+Lg6IylMTXOiRteqaVssdlwpvSt/BOG
aDTgHB6IUz4XuXee+GaAzjOM90Hj+zQk6R3J2e4wxZgN6MV6UIYZ6J66zwli/IAsYpDKemcXI+Ns
qla7pQmnZ+pkNLzzFwCGL9YcYbWXiacTeuvRxyy4M5a94gTGEuLkIs8s6uFpxMuLXkgaNVPkYpj2
4DnKvnuKm3Zg07t8DJ0YgzB18z+gKvNHj5pGdh/82a1BpztjZd/vBfbLb7f1pg1YW2vD5Nb+XkgT
+hW/6d4ztGYPMdiVoAhUTCmQbHrvYZAOH/Bl6RHVrN5TO2oFwltFiy62tjGxxbZhVfA1YMx8qhv+
m4YQsPOUfA8jU8eMdN5I52GICcRqg8est8aDB8QCUoV6eTLgAm+9rhkxk6e4vI0Mj0yCILmEdJp6
FhwLGzGZN9u+pSsMGKPWXiubZctWHvD5zFWfXN302egFPnU8R/TwtC08x6hrAC87uMumU9eDFPDH
pBun58LhGDwRg80aXN9OD/3amdhY3E9pgvUgWwJUtBqvtCh2FLoOQRImB/jlG2jMnzYt4Q0rKSwF
PifLFv/0L73BdBnTYQyB0Xqb0qE/8sLc6+SxZUOLUqXjW7GbQCW0OjGjhFbmezmif5xwAmzradTR
QcRZz+evepwv5OooKp70hzplCxDXzr0QicISzsnahxG4VspY9LbBNxpmxY+rz2IrqySD2FBOPm+h
nvFM9ihTn9XkA+L9TB28AEPouOz7sac3U4A4m7ABNJ5bMvm8SqbGU6XKd7bSvuZqSu+cqmv3hWe+
V9hjNkNHkZphl7SpmQo4TuW8JM18xWDTH7zGXJuJAGjR3OuB9CvqIMz5lFr4cDcqowIrtOfxiCZs
IhbBod3qdjjT9Rmpa6ZF8Vm4Kjuwqs32GC/4p135y3RxDWylwh4MFyUhIaz68FLhbLpZLTUVBFrT
V8Uu4DyOXv80wiGVcdPsmtLVLvPY/+C72jUNP4rOR1Ir1HjkGuZ8pJ0gFpFadNgsrWLREXs70Vb7
jqWL6F3fcqa3bA6bXa4omm0j2p9p7T17mvNus/MIdHpnnouCL3xb0evsxtXaTMuGSQEB+RqaMDnB
wQCW6kjUEbKe42eDSaPHc83lhiGVg61eh0J2axjWxsSovY3NmI0+uxS8ANVqEgZ3p8kg/WseNtSU
4SQu/9qKBe1seIzNv4Zjy6qX9lz1qxHZnMWEKzmhKQztGd0Cv7KZVZO7UxNGmh3Nb+/RnMxDAM8F
o3MR4469un8N0CMG7ugoV1+0/tcizU6za3e04SRAp6PZFB+dqU/HBuAhfpi2IIT5MulaZm3NHnvr
TdQ6pTk8YGf5py4jhU8bGwX9Vx6dz/0e5UX9rvpI0hZULEs+3wrldtW7s3q/JxGZmHRJa2jE4eOR
4ILH0yY+kbdB3zH/zqnaOrKWf6dXMNyD8icI5+Kw/J1wWUUvyUu9Dr61M0zbTONJhqrdxMkhXAdl
2uGsU74Oz2zImaO7vzN1+Xe+dtZRO8Hzw9id/53B1d95vF1HcxArAMrZGgUdW43hPM9YC05Dkgvs
R6bbHihYg58AB6Lgd8WTzoFflZSNL/wrPiFNZA26M9F2kv+Nk6mLWOoUSW8sQuNmO/PITGJo7Xg0
kWSe8TPaX15K+ynnngB3Vy9OCn0Z71AMyGLuwDwO1oJTzoFfadynYxrFRzb6qwloWrXCPi67j3LW
YKhUjosPhnWbYL0/JLXxrqJOYwXWOuRtVImVwzdxMiOgqy5FGYygCmmPWdyy3sWz53aPZeI03puQ
HY9qU84JvaI5i7E93y69TzbOoMiuA63o8w1We9TY2sDY4Jdj22j7sqrKksO/j5yrBIFsniYBeBna
ftLnvqHhl97kPDPa3+Q0FedOrCnJkTTZl8wMF0680IteYXGJz97lwQt7IWxfKGSaC59DoVCHsA0f
9V7otD7PMpmuuHe6QzJVi/jtmrCI9ywB9BGqnxAMK5tmHubzQjfKTes5/vZ8uRx1qthWskFwtXRP
C7k7vmpdD8kjTcF43OuUAnDMFjODsZmSs877GnUTkW3dxwk7YOX+XhWu85joWXHEnWlv+/W0oTG6
YI4FTtaOU4YTI/WCNEVO64gXbSfDGI7uYur3kvbDe0zUbAWUx/va1iFutF43ml+eCsU9iCvrVxjj
O0pbPp9i0PFNxGUI+Yiv3XYQXvGuRie9E8k4rBF0jW7psu1H30XkxJhMTfsn1CZr9nWXpFBXyx5f
BbfwN2a9Hpx/M8nuVLOg1f14mYczqHQHyHTX7LAo9MbWaURYga9ve+80em6Z+7UzZs/OFH32meFc
E/qkd00INnxwrdti0E6X8waU0XBln6mgZKUPXWRt2RnW6amQw4TzCG7/HU0GP3OTdsSCqszbzajR
W2U6ImgaMMTjaADfcU13+NQs65/tzf9VXOiafANbqn76/73+sW9cyWuoq/8bevn3//p/LlS0xp3/
Z53qiS7O+H89Db8/y/+QqtY/9U+pyv6Ht4aKCAqtqVPWBf+Sqsx/WPRSCYLKEP4kR8K/pCphoGI5
Jk0oghIR3Xb46/4ZLOIPuSu7k8+bRRiI//w3QtWqR/2HUkX5Cj8DUGNC8WtCUyB8/UdWHWYnVs9p
eHXbRAv4gef21hkrsB8D3x03TmxNii7JfQt0hu5P+gPMHVQlHrQJp9NR5JVdXIhK8r3c4uErvqdB
Z9resD71potJb8WDPoz2lXZqm0us4oEGWAcr50aUZPDpCyJ0qBMq9A7paNTjxrbH+zAVl1KL9LfW
Hrvs6nVm1PhAeCLWKRU3BjYLfadbCUQf1RW3PsFp/msgTGqSGSkVZeLbYkE3rwMTcXaoAsZhmRw7
rGWddaBIfvIXJe3pV8Wdd5bo53khKJrEQQ4VKUyy5h1fr/6Wj5WdYJspCvVoKVdFrwpUkwPbzvUW
bQc2ws52XSpyCuWL0qIrYe4WqL7xyLTgxVbrdCyxAW9qG63j1A6kx+5oA3XPZTkADW0bmpSqb9pe
c55FOw3PHU+055Go1GaEtHyYC8uNsSLxFJMYbynINIYndxq8gOkmOrt2Wd1pS5vVXGFzuScrOeLK
nKv8RsxKO7GRrV/1pbLe86xkyyFDHAwkCUPSiouwFe5tFnR+qOYEn0ox9mFQQJ9BILFXvyh9V/Nq
Pi6opt0AiALaVDcxNX5skVrfhjpW40830bCsKE333TxXB1djLlAWz/sNyceR4dSExZGIROBEUx7+
nbDAgy3j5cTlc7gmoBLuM21i66Wkyp9C3DBBBr+JfVZdZO9aJsROsbinhqTROmBbIYjPbKG1g4V0
1X1gkQp9btPGx2Dl9nnicOFo9OIgTPLs6HKLH3TCYD2B9IPhDfaxokPjAbOt+MOutnngdbZ20TS2
jJUDpmJdmWubOW/bPSJmGvS6jgvHiAssFyamnv0o5/o2Z1F69NACTpOjV++4RwHWJJH3w35X2459
XX3HYPZ2U6boWoZttFXRkPr8hPNZoZr6pP2qHQHneF8uHIrEtsx9LJfpgASLoDnk8eCzvbXui7lx
ttpIWNbOx/5SKxrGQqpKb7FnhdD06uWpo+6G6SyRxLcW++x5NvsqrsNjMM0C/ylOuO1cMHCoYrYO
+pDpeFdwlmHYXvyyMCciPLXwPVLDfl7OFGOMLiNWUc3MR3C/fL2b2RgqXJsGSeCvhv3jXe3SucPN
HsVzjGKA9nwqt53l8uFZVMHFNI6kc2pSZWLJbtujAge0H0L8gRgSMV72aWAOrPiXsFrueqN/DT0d
3pYIj6lNtkcTUQCs8jutOeFHw073RFH2JqPjb4qn/8yNFh9AUaK6RHaPw3q8RHV+JvuCFYlUltIq
PehnClV4TqlNZ3PSD6NXXh3L3au+NHYe5QJMQjZ2tCozTmQ9HJzCZQd2axI0VCQhrwBgnGEB/Thr
E66iNCeCvRySQf4oM2RVG6U6TuhCbHNh1YfGsHyFjfxxGITgWZr+YPXdG5F+j2mcuBObwDMjP1yz
kH9ewPdBt/YGv6yhJS6TxutmZ0Hu2s9eOYQLbQ70iQCUe+i9EQ0ZTNwG5Ez5wreLRajBwN501yrT
FJNo8aD3qBmxiYEpbJZPzTWRMNs59FmifFE7/FZm0wfItGcnjI8yUzYtMjAsbG/1RJhiOqHXWGcc
fnMQMtsEaUQ7tCzus8U2yCDR7Ga0xn2y1MPBNuDOFNIljxPmO1ciD9purQIHOtpYgSuKZssCjiYf
yky7tob1XbU27UQdJo9y0nZROrYb6GTH2GKrHxWkEnX7JSwztcGT+61U/4dm4OpcubxCGTOOl+sr
/uIhX4qrDih7EytoekVb95uZS2EQzulH5NpXLpw+ADadijnru/PKO3br93j3P1hznHQW2P408omr
8+Fx0cgPsdlOelI8IR08uxCU9UYv28NUf4dm9xvG2Taxu496qgp/9iJiGuVa9GpZrP20+zHqn8ye
dBd7YAWBHOMbtuhhI8MS5TMGNQaHa1ORY2vIw7CUKZ873h3wk3Hp63G+7e3sBbgQKMolIjaOv6ZJ
mIf7JdJYHURTMLlI905KsWlastBRpc7ppoMMZZ2ZlqfRaVHpch4vjUGnEKIUMYeeNFbtPk+1xymR
L4fe42FacM5EtryTMvuN2Hkkhr83R2fG7UXgwhsSsk2t8ZpkLg305RfSfrwBZHTwtCbc6KYRjE5y
VS0DqUrK3/RO/MqxH2SJ+2QMFnueDowczC2mGiub36O0v3N6Gp8q1f6yMVq/4Q3H1TnZzaHB5M+X
qu/2ZZ6rt4W9wRUCp7iZXLdf0wrzlDNqXGuT6WfFqvlx3RigbiNz2831joCmwRGahn61KJgrdHc/
C0JMAV9si2r39jnTw0tJE5CPMbreOQmdIoByGePtdjjy+5MCcW2XwEx+gmuzG1Dwt+EKfaPqubq2
Hqt2PPaEUQVIKTHwZKndlPHKCFdnfVh+iGUOA4JZp1QYn/2YJ/uuqMoj9XisizoHL/qcIeqaLU7m
UPxh54OsxQ5gNsOZOm35M+rE/fU1qa13Db9IqCNtjIZ4LssV5TPKj8QVLYOb515cXG1+6xHRHHG4
BnVD/58dDdoNC3x5HXTv6mbJQDqpuR+FMV3DTkTndJbMhlLciyXtArCL6S+d2PFOqAaTQp7ldylI
9xuDnsK3N71h50UrcbGLdzyPUwZx5f2gvxO9KqWONlW0UfcORtXe6l7cPHpCe/IA7ZBmM5ZfHa/Z
E8M2T6oZNKc/xFSF0RIzP0vZYPMxpdHfD/EQ0wZpmfTiTCpkXuaOhuOQzkdMvYn33fUklcJF6Mdh
oFsoNJJvIPlwhOoZpSRvbjie5f3SNDwGw/YUFXSc4VjTtrmTgxedrTNGgxyzkeZPdQydcf1+jFN+
zktsNll8TEoeh0Nep08xq8Cnxax/5WU6nic6w7emsiGHNWI+yxD7YyYddZRz+4V2wxSrNeUhEWEQ
l8V27JzqUvVNv3HZN4qp4dEZlrs+rUo8Av3AjWB89dpPbrxPdpx9zGtxWk2wyEIIXRxyeVKD1RgC
DvXcI7Xve8z9+PDGbPRD0d9A9CVkKRYVsyngqaGwJfqjhpMKHwh1ALoVNLAu6x/+PrHsi36R0/vo
ZobcZuiASKpWhZHxSYutMtkt85wI9OFicgbMw5HUr1Fb2/bvgrnCPpF0RmflGqfWv31ZQqiwOpZO
HohGy/+9ZbDWIxt76dhZOyIG6Tk02ukzXKS8Tz2WhdW+mBaWhwu5a2ubOWbsBNPkqGtZJBpbwDpP
Vsgo9XqSUOBcdlCMWItMGU/zznW+nIHCoj01Nglo4rBOMrWy1d3STjg1bWKTcjbhS171qG2KYwVT
JZG+bFsWXBYRBA5xrTbN3rhlFv+IzwEPNQ9nSuGSe3DMORJGUBuAjw5Lvug5uA6j64Yb2SfKo7oM
847kkTRUDjeNwou9bUzgU28vsk8WdZ07j9TcRk+7znmOCgHgnHtA7fwRyp6+Cllk17RM1kJ5Gg44
j+bcKMZnxVkz7fDkp4Uv3dx97WFUs9oNs2bPSTK9A5hzP0XftOFbaw1jMEuS8V26/CSLG/njwkW4
78TLYJFmMZf3yZogFJJdH/RhAKsbYZ2TbXNqlMSzzCLQaTgVuf/Um9KV8BMzlygI282m7N8Hg2Vs
m3FuTCv8oO5GP2krsSl6+QZQANW8tdVtosh1n5fAultO0EA39HA/Z5IWwnFFZtrem8TiH2fCDDDd
/FmcvjuWHtdECFE9eGrRwKUMSeastRA2xZegSfkCWuZwl+VLddDEEu1TT77yFlOCBDrUiA9mr6db
mTovcRVbdDGpT4I/Z3KJFHRKgTHaescNCYs7Vo3vwq3wjZRywrxz3zLBRiJxMlRzG6WHSYLvGovd
NnMCzWRqGa0H1K1Tbjbvi1acRdG9mzJ9dPPl0pjOvTUssCJabE0GwhNtvq95VbMlcsPwVI097Isa
zdeWxQ8c2QdYZuPqaib7tCbUbUdnZ1nbWFPHFzr+htNIibsilMtugcWHYaXb2JjXVYG3KfAtbTGd
pAdSRMVhrLnUj3MPVHXu74xMjhuz4JDHv8k2tps+GTTXqkftR8+LXeVFGigJgs6D7nIrHXrK1ct0
OJbQEYW1ci4jXApoC0ecmB9jU16WPmOYTcInMkDJFvJQc1ZmdkzSpkWqi+/tul32uWNUxHu7+4if
kxUuaa069h7pgNt5Mop9xMGPtrc/Qd9Oh8hkzlpXi8xBBHFMp2Pgya4xyq2fxSDKWeN/6JITa9Yz
HqWZCwKjStKHOuw49LNa7Ic2JmtRmF9e2TxaZrczdfRXfq4ysHjNAtacOEI0Oz6SIcN+j61gq5fT
l17Pn9KsTb+UbKG1QhpBsxiBuRANSovwli7twRmd8wJZ8v+wdx47kmPZlv2VRs9ZIC/1oAdtRpo2
N9dqQnh4RFCre6m/vhcz63VnFZ5ADR/QgyokEJnhwijuOXvvtXnIuXLvjklJa7y7GrrBYOCT1U7c
k2+QgfF6rHNjQlB868OK3HSek8ImjX9bDIU7c6rfTAEspecvlwtNMpVVJOcMamiVsGHu02ntR5mC
wiUENsw6JwRtDSC1v4ehRfgEBMs3CGvaUD9Z0ZIQK9aOUq4TwzdtTh3DV6al733jl1uIr2fKfxcW
xejpGpYdateufEbvaxvHhuikF/TSWYJl6CPOsmW8H+VYEbmgfY5vObSB91PEqzEAZSSPJs+lLQ54
LsSVbgVwA8Ee9fwwty5xgDQZN9qUWUD1y+Yw4t09msK4Uf6JO2Qp0iCyIEMM7ZvqYsYNfXE2fYeD
3Giw3gOJulqmTzRPINVSymlvhDl8CKIkwiUzN5rLtlnycltFbf/gmLCjChI1QW+kp6Kf7uiBq7bD
sHxZPJOCOp67UJJWDqOoYCx2C3x+88RpJ3do5oRS25U47AZEqr1b4wStvJXeMFHEROq2YARL7OVN
M8UZ6AlTqafRYOA6lGZibNiYMP3x23Pa8635OjTmzvOTHZ4vtZ4FKHQiQTapeKPN0S3KK2c7eslF
18aPrO3fNLZAEbXWWwTEOx+wAseRfMuBbi8H/nnUrllWJje9TjATqFM3kFFchz/RHaJZjwHw2zsp
gMlrsp/RzWPMj0owhqofGQdnUHPLdmEiKVV95HYKc3YHAfzJA5WUN2JS0EziQB/kthEliAjFQtqo
f9qTaIO5wBOd/c45q/c9e3wsuRuW7di6u71bcpz3GhAHFdSU5t2roVo12iEf63Ml5xfPjg+R21Hu
QPoij8eP3I6eBAt4LE0scmbsECy4l4KUbsbxcdrhg8Vl26QhSxMjGAonuhZmSYgLYDAUWZLjVvSK
j+24WB1wf6fCsJQ5BN7M8QH5eGF6ipIbETfBQqK/tRMndMT1wIv984AFDkBayBd80i1QFivJtvan
qz+N10afDwvegJotesPhJVl81o1sReE6s61qOK1Gi7p1nInDvO4M3GU8booEw64NB4lu3YnHgFLe
lTA92wdlruVaS3wUqfGzBK64aVUVLmT+K1oF/oisuuXVx7ftx0CFrSV75SkaeJOOWWP8mQwkPCOy
hnvQ7zcrkt+DdEIAgkSuip96Nz3PnSMCJDTiyWKIA4OZWLPGC8ae4ZS6+ht/bcwjyNs2URMkeh0y
W4HPBLbybcbNHjn2lJQNS3lP7s0a1lxmjSEhA0olQSDWPUsZY5RffacynkjleSjkp5kv4xlr4a22
uastt7D2PgDY/YSv1zVnDlT2rpTVl1/JZ6p6z41IwhJmemimiJwRZV9IZC/YgKkcLmkz1ADPbfu6
DVKvuhFiC30lDMZhTIZu96tRQmOqIhXsOjFD2YCRLL0sRo0tCXdBN7K6GLw70Q2ILm7WPzr40iBY
UzTryH2dxaI8IBVyJOsc0MhmMxnDMxEQKAJV0uvqwM0OzEBb5kL/BuQNlqUE63sgkTwqlo4Zp7PE
MoKGmJYfmqiVw33fUkZFO1S3sxqrw5S8FKx3rHZVPqAzJ+NKxk/lsR10l3A0k0Ljh1Nty5+98Gpc
VRbm44Tj6nifj5zBAhMUM9ndwsRndiqXFYiOe7Q0PqHX/GADQWTYguMsX6ZOl3gg+CNFlsEckZc8
y4L5Qr1vk/ySU2oFwhq5zqO+leWTOdEVopvddOtyuCzHgf5V+wBojMWN5VXiqciUxLw8VnvOofa8
tztPx1SvtzATsg47IadHAloMZWN+hnKXy684XxPBNYK33GXE2qc9cVYOCWBK5V1dFOC283l4rpuO
EbiSOEPYPlgFSGnEPP2qo7o/xDUpM7LAKBbUMo0Fy9OK5T47CTBPbjnuug5PJV46EzMjZtEcV4Te
uFuzcozkhvGJvjr8fH0csiVR50G0sbijn9mSd7LSRRHmI4XeAR87eeCMwQ8PaF8aWNFiWqc389zG
5ZFVkVkduzL1xrPbsXB0q15tDPA1AJkrkl+LmUFPNCjRmWgl3RQ5HSsbAPb8s0v8sMRjN1+xDshN
K4C0h4gchF88V2jlYYzTeAntymg5uqzN5Z3t2v2JnHHJiRS+OGssr8KmnnIpbpOo8qKXyVbeJz3C
TbGlxywzw6RJEgwfGGhLvrnODZzFmunOWPJdYUgyzS7jioDuaFjFrpvIGsITSEDXiHmPnDFtykEr
AzT7HPPBUgWUeJb3KSr0QZjeNbEVH5vB3XgyxDwQXVD5vs8WhLshrk+tZV6B1ucnoFz6xqEPQ0Yk
3oAWdQeNgeqM7KIHWe6+teN6O2rk9Ycco2tRNsMuynlY1+7IUzaZ9j54/73T51h+oFVu+ppiYhbQ
jLmYQks09cNgYgqK4nre9mX7APyw2la+p4eGqSxQqQxRletlYUUtIg/QuENUkTs+r2G7ohp+Sm3p
Xw21xPgm7Uw7Nf7I1STd4qFA0txGUpcHc1QvrIbVcdJbOFerXHZkUkAGbglMRJlmPwnHUOeS/Hg4
unJdzVTDKbKW9OALchzaeBASYhjKKSgCo3+sY+8i+u40yF4PRq2At2bTyS3SiGOlOb0mg/XLFMl4
1yUx/HkzHa+FZrwCJqI5dpiyDasDGFoOYmidreB3s60ogyXKGuUoOI1s9w7bIHLSdNeNFMPW09iG
PXyOLYs5tjUdtuB+9A6CaWCLedHfrc0rj1j3ugcwEGen793N1HGA6WOYCtEyt6HTaAUFCGN8QHZS
r4qc+i4WcfLsR92VmOa3N0Y7HNrjqWDHuIOkQYcLKeXvCLUghIrObt3GbejSPLBVAN9C/OQmlohh
PppE+Y/lQBTYqaz0HueURooq7o6kyd76Qo8OKRf8XZkqfv8tpFO9b3h9ZGazdVbdrXH9Juix1Gw1
HcJlX2m8wxNwBQHuwT9qBYDn8qHfIajpD2ULFU7mXh+wbtJ2kK3GvWW4Wog361byjIF+FpF3yqGk
Njmx1r5DS8k1AzDYgAg1zIV7jSxCZj7eDmZnsndKhXGhmEaWydlSOsGTwytbeWqpFrobIodRqhe3
Xi3Fxp8SDgVscQA7hNKRHj5wBDk2OeVGIWVy9NNBSYgi2VL8DHpqEdjlZydvNgWNRptp0r29jZIT
GMy3O0pwTIWzLXHQ0fzyp2tWr4k5ZZxOtQTZzH3UqeTZTfAjCe3Fn62jkeTNG5MmatF8iLacQ3BM
+q5Oktcoj2fi34YVZAoBJYnA7uOrhO6CnmHvKF2J76FNQi4l8/bM8dx8rorRCRkW4xcaPB6mPP0m
w0NWcKheSiN/wZNXHeqi+syFGT+YhFovJI7HdYZeQEOI/szIYmzyLlquiU6fcM5WcVPSkR34eTpu
1qACc27RPA6OnwVjqWSAHQQ4qT3O0dsSM7NCWHBP2A3kA70dlF/HWf5FbxvAH5H7K3BrGULHL8Wm
m+x8j61ia4yA5xy9mXZem9OH1EFBYMtBg09rx19xMj8WRccSSddsYFd2tKuz+mdZ6P2lIfmfj0gQ
kRbV92qIKKOn13xiLVBahnyNpSqDhQjShpZouaXIXfEEqYikVQkHJsPX8ZCNJAmciZUNg5RbG04Y
dRxbR5zCR2UZoe0OtyKe1IMh/Qs0iTxYV2YMqPkbi6T4bMsxxyXSmU/wjlAU6jbdiml4hCpyqniR
BjZHjwN6eBK0QpYh3WHkjXT9dxG3Bnd+/SLn5dp46bGvkl+mA8Sqa1qSiCoDO4PhazM70bipKXLb
O5nn3LXdfK+UhpAS5+a0LQbnGfpBd7TgzN3XfVsEnOCwVPpYgze+3VOiWY3mMTIjbKgiC1UyX0tw
gMfC5uYXTeq8IyTyZfRMnBOtvEiN518aj90lGnLcuTXclcghlUyo5CufCwpOXGcyD12rLRe2n/69
BuJvi+MXWqKhGVfVkqTEhZwdockQNc89x3vwYnbHMLrGV268bk3ljutt/N40471eV69cDS+JwsHv
ze6PjDU6da8sZyNpcqyVZCH7uPwCpak9sp+nItuiR4EnD78Env5ybmF0jE106HgthwZN20fNwqxZ
4fT/0c3JKzGXXwvg5q1w5zfdzGHl0KAqQHM50yHxFOlCD5CHm0cv0sYhj7f+kPL73htYqI4EVAh0
tzRSMUr0AMWS4Se5jY7yOFY0E9/pVaTJwjZxImtZMdrw/MyMTUrQ5sFdshgaTTrtJlf7SJ0lDtPB
To8Nd/XBTiqg9yWJ9D1HCffI7WNujVTYh0U47YWSmy+gFfGRapP2RetmFsbJHDT5shwyh6l+UVWz
nyAWBItVWrsRbYLUrGPyeINmlfn8YGuwPKzxw4aum9ZkBbWzO2VB4rnnqa+flde/lMLKQ8/OvSsm
0OxqJ7ibR5WecLeanMO8lENJ/231oOGyDM+jmhDClk6yRlbInRhE47PwvABz+Zf0aZmrRv8ypug2
ANipRoHMVXUb/BIGgfWUcP882ucoYtUKs8VduGMoXj+oyLavbcWpbEvaBBkry/8/Vz39MwiHAQfj
DRqL5/qOgQ68GnT+Y8PR//4x//oHyPq/+9//aT0S/E1/T8W5f/NMukR9oQsBB18njvZ3iLGh/82g
dQUqu4U9ydBtAnN/txrRbG7BZdfp7fHpjYI8/C9ZjfiL/gIwdk3W7IZByTazjEcq1v0nwvoU22xR
mu6TsELjcAQrnFZuyffrKDNTTqAOK7VTNcex0rxnGEQW+/q8bKT3qHI7LqKNKYeikZ+Y0CQNZghI
0g1k4epzHFDGZrnf/3r48r+bXc1Yi7D/46vn/osRsf+a/+pV++M/+fOC0Wzrb3gjIGCDROKq4H//
dgVpjvgbgtt6oTj8CRlKCP7/xsE2/L8J37AM3bL+/of/9xoiy03okquHv9Tn/3FX/CsX0T9eQ5yH
uIjoLzZtC+K/Z9tc4X8tVgFf5AlC1XloxsVTZYge/Y3nLtU4bvCXX8z9n2Dt/4Fsfg/Ir1P/63/+
+1/JoZKAu9OhvvYfvxJEU16JFg+y3J3nu6bnHT0uuRWyU643//qXYnkhGHB0fkL7n24MOEM99hd+
KCbw+6RQrKUN+5HdxH9RNM2H95cb8M9fnklj7dp07bimhd/wr788XEGtwhrKKXwSqoBwAy2L+jnj
DCjY3tiI6W//+Q/2jyHYv39BbnbTJWBBdmz9hv5Sg4Ob2krhLOWM4rK4+bX3SS+ovGJNsXZ54uNj
SJTa/udfk36I9aP5f6R0vqxHgJfPbH10eTxd/+nnBBTeajgGE3JQlnuPNXEF6aLap3mF7JQk3hPV
PCMOrtkNzU41qLtecZqawb2LXPK1tjQ5/TV5+eYbKZi0WI4nLHzO/ZIwelkltotkJqdPs2lzACnn
PmXA/De1ASRPKYUXcCl9lG1yCd25GQqMJlOdfxTCBgkhKOvZ5m1VK+AITbeufEFpzFTlvGPSZjFp
5u7HgKC+T0wN8qZCI7h5g+V9R3pkfVp8dBzjFkSIknqweNP13XxxWS7QLlv8RAbLtrrp3lFFlp1T
4Q9byI6+gd0LuxXzGRPpHwkjPF9nT8ri4FE7yuCQam+GlXh3tgtTwMAIuHOcnhPxBN74lZy+2qf4
fW8cKcSmaJz0aKH7H2y9/NLrVhwiGIYU8AHtfNWd2viSfW48NTRf1njB8w74xzx/Ay4iK6OPXrFb
7LHfa1aEB7sohyHQWFzSGJg2/IILdL4bUjciu9NOxY/O4bgfdRyqkgI/3lb1Or4zks3vzJH5I++J
8dlNGgNSaQbmSVvwXMpK/HAWE79+qrMYr8CHBkuUaiBgYi/QUt2mg97rv2Nn1jgURsYz8a4eYyMM
YcxeXZldHPqVDxzhoiP7PT0U5NuCSPqKkKqZ37JCxvdd0UZHw+0otSVzkR96ZnaD7gbSNLIGc5kT
W3VWVQEjUSGGUzOo7mkubVwMJdWRbKsTZq4OFvZHbGDVBuuBNxwjJ1NokiMiL7p58plFv0TMixL+
Qya+B0xGsPRK1a9aDrGBpJM4/4X0qIAilseaW84IBbERWGU97PU6vUFnXdS2XfqfHY+AE71LfQsj
b6QE2DSl8djpnfzVkyg9Z1HsHB2dX+5iQ5GGbUJeR89HujeJT9IqKXDDZEQ/YCxTR0xyF3KFGJKw
97XEZVdJ+K0YVvdqmS5kaEis4aazX7txqO9Fg/MjiSmKjOomevO6JdsaInPeNavUT16Z5K+2jh1z
07bF50xuLmw5/u7J5f7qjAqbBSbedwL1HEadbn5O/TJ+rAbbuTiD5RMHzcF6xY4Hl0qPTz7ZDU7F
BVbmOTL0F3NJdISWJroj++VRTbpU01MS2RCw6jH6CTM4uU20920JP+RnP53yB81W6h2vq9s94Nqj
sxOIGRx2zBVNEorZLzPGlpmNEeuhTg9cFAuWQtR1RDX5XmW2e8DjbXvwJpjJD4MuMmZJNFn9J03E
Y7EjWd5H2D+hBQAq9Bj7TN+sa0Z42kVYSPjZC3uJVdxkQf5TwRN1d7MOHCqMU2NtBmEnDG3FNvl9
g+HKvW00d9bn0moOjkiBTWNXAfKBwETj8Xhy6DdmyRF79zqqvZvRqrOyPuJug9vDAnriz1p2qGy+
2TVq08PMqgnW2f7aHWhbwrp63gLouIBVB0/ZHqP6hA1gIMKsWwOrNHP6KnFqEg2xaPvatkJN371O
wHffV8p8HXs4daec/fHvkhnqyZjLxHzOcsDxZEIcrYfuClvpKCES4rEDvTWdk8w0uoATQfGI6wNn
Qxq9pFEuVxwq8TzL0raR6i62Lv1g/mPrpNwoQCmPdrDc6VH1XVp26/EUewmxip4LjhD3qzmkxDzL
LPttJfPCCMyUPLc+y18up4l/sfHcjaXV3T62zZNkQbzNe18/az3uO4RBRLdB+5WxY7i0hGDv2TwY
W73obaRIKoVrDQg0F/9TzuVVI7GMsZEfgAVkeIbWWtzEf1a9uhEdOtAE7eE9AIUD5lvtm9g5pbGH
LaTvUfsBKtyENb/26+8IrwxvoNBrJTvz8Yz5+Fg2Lknl4nUc23ebFQagxfnbbo0vBN1N1ll7Qw4X
w2leQCENL7yH9u3sHHQHSLQjpb0pWvxj/UgjBCUJ8SaO+2NdgX1lp74ZnOWVrCGVn1EcB427fBWp
vNR5fuUtue98+VvVxr42rZtlNUFZNE91WzyQO64o/bb2o2PuUzfpMV/yqi+TiOSX6xzdYWE/VSnr
bqii34k1PlMrdGNruu/9CrRCfweHFmU58d+kJihHiNihzR389VipB6/hOhqWg6u356Ro99FMIIzi
hu8J9G2D8hr7v/qGbjGidQRwileMHcSM7IFHJnguTIsFgD0mdcwSNv7/1HEPpDMwdk1bSh+3S26E
RUbDetd9yYHveDEuST7fSkueZKJIC80G501gGhbVb0qOoZu5t05hk7N15y6ukc9Ks7/alieeLBRy
2gjh55KRjVk3Obasr5j4DqUsuY6Qx1jzENXxzY1bzB+RzSaZHucTDtjQSj0omwbXcFRrggUz+dix
1qx9P7V1EE9rqVQ1wvAc5T6rvXbjoiFt6Gml/7fQNsIV+7pNWCXM8l5LsvbN8ABsNqYlb33q3psD
W4EN1NT6UixYgEWLjDHA7LXSAQhUi8jj5sVzSnvFBmPH1WG7tM8p2e6X9Kgv3hm07ldR5z8rPBCP
iRWjHbHltQDcZU7MHQWbLHXSJ7/0zig+5i3TMny+o+Yf+AL88EC+XTKrjTT1ndtpcqdN3hvt7b+s
Bnd4azs9wiQ61JxgdFnUSLVgZ7gP6IzNXapjrirAI0NBkHfN2toy+VqPBbrxj35tvysaPrejms9s
cwA5FfoRkxTUzabrHhEMWEXW7bgrtejgL2L8EtqUXFt3cU+4du4jCP+zjvvbkmIhT2sfgYrWh3RF
2MeEANgGfZq86w/sPgYUFOM6LA5bUyK3UrD9hEeefeQ6daNaA6zOV+8JE9J2lIVO7Ffs52h8pPkl
D3CGvXe+o3ZySt7ZFvb8O7FCXpge1JC+1sb4WHoUSY2YFnxRgx32o30zCnHHov06uj7tyBRYcy5I
nojm3RkmwceyefDNmUylugwGlqpN5cgJaz90tbb2rgZOuNDTy8+ijc+OJQ/IGre6tSsKJ8TFsqfn
ZjZ+szQ+uGb72CbRK8Xoj6Zt3sU5xrgCP7XfD+C5+hDSBShSuIQsY6dvB4f7POMKzb2j38mDojZ3
aa2Lxu2KtWre1QR56iS+KwBB7jwvvasH44c5sejt0/3QgYhip0smT/M+8fQ+gnkvt2SXcKsWIUDy
Ha0YN6lwx+k404xk0S6OXj13C8U5hqNTdoBbWJuw2Rc12gZHlpMyZ9xv/OCxBy9gniaE0gLmYzL2
OSofGnVf4QibjMuSca+rVdXraw3XS2qbj27b3Rn8ISpvbxy6HDwoJjofsKw5sOpF3PEb8aIp41hR
6x7qrODRhRFi/NES2EDET93jQ8ybdONr1rQFW/LN4htkftw7p8wkA1km6qWorSfUcILvOHUh3qHK
E2DwyQSZMn2wJbl8G0IAGUJ047U2etN7wzciIfvKobn2zqid0lELF25tLhX/XaETTBKEJp7Cp2Ui
E92YEseZy8tJdcDem9E3dh2ikN3hOuD08zGXxrUseN/AHOJ32xC71ISC6ov/Iugmlf2Ez/9DdMV+
Vtp5lvUXmukcTiK68ZgKiZflmONg6zZO7m9aB0xNRtfuTnoNFdjx8CRJs2/ixjny8/OjOBXkhuZX
MamzpxMgGRyMN3qLmpICOtyIOE/Ok29xfsM1SMOtouUFrME5Wo2oxLO141KwJ91ERg1wIsurfU2y
F3C+3mScWcmKER8C01bPv2BgNkFOrAEgBsLIXAHWEwW8lC7q7SoQoMU3htKnV1LUE5ZYzf6OfWzl
gOvulMpmgjlo+ZRjQt9stIp8RyQuNJAwiOid07/qFYurvOR8rJdq/FFJ4ZHrL9HSS7BITymgI2xP
zHzrvchVF5PqZ8dS/zKmZLloTWq/Uo1NbChOhn03mhTpQFNogjklMuQleeeHnvKXbTwUyWPigWTO
9WI6SARiOoiT3ah7+V0BSP4XhjK3o05AOZ8rxHnbWytSyOBYve2QkruNav1jRf0Iqp7S5yN0JMDg
2SS8/VJVDE2xUYpLEk3ZqdMNhK2xbQPKkAGzes6wczC93sEp7Z66Ttk3083LK3i/j3oxqy28IetX
VBgGXeBpx3jjxIRpcq7R2u/qi+QpuLe6Or80eDSfJLGcUAcedNfR843AVEw78KBt0GjtvI10e7hV
qeW8zoNCOLWSniFqbtTVGQf3rFJD9ZsMAuVD42PYyQ3yViaILIBS+LjSOYHuqBnGA8uBBvRxYuZX
QTf2s0bprAKmoI/tFhcUMn4Mn8gytDpseIG+Ud8x/XbdXoZDNoofE+bfi55TXtNjQz0npSRJRmyR
s4WfJSrhukZr2tjc+yDjaYAS8YBfxULItaOuoKte/9WrFoC8jp5BR5X3TCbOvLWgpp/GBWcNcXmO
Z6VxxNQWkXPxfg4Sn3nMg+SkFp8PesKyluhNPZ/teOkfpV2uWw0XtvYerOWKfl0/qVNqxdqIJzrG
SusLGq+5bueLXuJ89n5XaiYjjUjA5XAPU2We+6tOfxDI49ZZsKe7JQm3giSN4yEaQFrAslpg0oe0
hNBYs/FapSFpR9a9A93vrbMIkaGCZqa1GSxoQKU1X4jF8HAtR4Wpfa0kFmmd7zvRem8VwTaGrTTe
WtFY4qVw6tDhu+cgmpg7MuhiZxhFe2k8vEpO6iksWINOqwGxDtsr5tBoy2jfl4BBDd8ZD9S9cDxB
jJTk+Lf8HUE9NtUO6d1lBZNZ4P7NLmBP6F1MLNsbq4/u25HTkjH5xNcIpe5rXvwLggjk7tHl48qb
Yc+POp2wkTd7Rv4n0qzj+gF7x2jGvTd0bZh1Y3zN1PRhecsvJ8VAMK895IPZaeGgJeaJgu49yEHQ
ihyAK3dk3qcIaOMTY7lMGB+x2KP+TpNMQjqk+lOXp/IKfGHc9wWlEQnQTLA6q7Y4m+Z75DvfYKQY
QADWBRbNFbu6cFZ0So8oVFnPEUE0d7bVDmqOz0ghcLU1EzBWeOHOuROVt7VtbbgCl2jw1lfyuJLI
kg2kBF6WpM3uekTN0TN2Ey3oEOFmusTt5YcvEy49a9K3pWc6u9loubNm0WNbTZwH27LOkt6bkHgZ
LPre3tqzLwLJhdRi5cMF23g6xTW1e+FeBtYvXSyROZYpkSfWTTbN3UTE/Zg4OiR2a/JPrU/7Eu6A
OXsj8TCsmfp4PPay+NHUYMYdPCSh48HiUV5e76e5pUZJxfYW3aAM0lF9pfNS7RKvAlqeemRyozg9
JovX3tq6f8zi2CExEL8OOiZNlyBmKNv5c+pagoM6gP9S1P6BG96F10AiSrSopP6AkF+yhxgqw3yf
y6rdRWDm4anS9jl6Jpwsb75rWdUGjJVlwIzRn6F9oS6rHLwKAi18EGFhGeG9RsLEpVUWzJ0EZrJx
Yy06M6l96SL/LZ3qnHg8m8elLO6yafauNC7ePLtgnpBi+DB9jZjpvELB6sH8bVgCsHtr9NULweie
5Vn80NAde4E7wlNtMf0dpNzkgNijf8CzrY5NrgNLqVr3yjM+w53vqQNzTBHyJuipAoE1vlJ6MJ27
9lFXNrgBYUzvC/vVUDnefGERXt6gmmJwIFXzg5778cFiN499yrezD7urclyLpDZxg+WhaqYFe3+H
J48dfnTsy6Q8CX12d7rs9Ee/sTMMVlKDQF1q+ovXYukXmumEaVn1T1WlmWeG8Saspdu+xXC4t4bW
ttdsFf+1CJYYGKOMzWbWEHkThFDwMAMRvtMcECmqbV/nPl+OM2WU28F0uTqRoAMhBC7ikf6k1OBF
XOO8wuj0uljmnRE3+g3moc6DyedYRmYpmzaxOeKLzolrveLuKUjriHg/+VI7mT5egUUrSrYQ9Yvv
4Evm4IjLeUpwMdXgDz2Njt8I1N48mXTE2Ms7l0N2UHJZ24YyrG5ZjUEbp0W+Tbg9NvbAlWJxUlbG
Z2lRAWZ2BltnE+QK99O9A6t5k3glrMa13iIzknzre41zP7QFcro072RTFcB33FnHUKw7R61OX7rC
eDE8gtmqwuZLin2NHLT2JqpwGEOSpLQFQpY55Fuzc15bDfdLZZEuLJfdwpg45tXR7zFSTc2Hm3mH
LDLv6db9LKfhB2cpmzNuNuzb0etuCWUPYHOsXWapMowsl7lDqR/Y/oIub+YjTXVMea3eHQ052vfc
cxKGXN5dJO/4Q5kB72uAkByS1abqNCbFFinApXvyoflpHtOrnc5vZjt/4V7rGdnG+anCVEocnw1H
28VUFBMbcELRiVtDTn6NBo3YgUYDW2g6nnvRj7vKrvy3SM3Tm202DFKmp12BTl77IrU2bjN1m3iN
AxTW9OQM3itS7bk28gL2fx4Uuc0rTuK0kFP7QXNUC8Bg3DfDdHLd5MCpIWCje5mhkX5CwmPHkOgB
AxWwu/6J1GTYUVaGr/WROBQmNZZyNtBPmkDrK54a+FgOzn47o3lPpunDKKkYoD9a8h/VNtdi1rdI
ounRnew7sGbvvtTR+O1tA+Z4iUFtt9bBW8rnydK9XZGWFL71h77meemnD0rrn4ekeZF4FWTtHViq
7pKpDHv2IX45nMiMB0Xi7GCj/OpQCPCaBbOj7ittsT+FMAOQk0Fh8LZdAPdgvwxrmnIUsLK3zMXc
i+vcBj5WDHPYcFIvCu0sW+5euqpN1yDVM4xb1g67SZu2XBn3nk+3mV2+NiXti9gMZixeGNjIZTHb
LPEprpJtaTcwKXFha3P3MZTOTubiyWmh/EhBuYQufKpbnZcIX57ti7Cweq6iBaMT5uYcP3WWUBPB
6t8RvN9g643s34mH/CzNpr2bsAcdRlEHvDVOoxib99E0T6UNxZCiJSvhtZ5G0zGOzSCprQ32Cs4I
1XDp6mrPZMq1GpmXqhuPbAy2E+7Rge80j+uPBmYQDAS8JmlApAeDl//u4gdfrZYhd+WltKvHSrFB
gqvJbgX0EKivHcYlZAGDD6PfUnd9gR6zT5xhy9Lj3iT7sqX2bltgHXM7b6f5eXXhV3n17ei56+Qp
F9/mKC5qhZOm+b01WmfibAQ5C0XMu7inIpz18sRfwvqZaccXw66P40vs1yhNafkU6e0VaOaWkgCk
MBEA0FuLszDIYT16iJO+JbTwOZcELbn5Yl4eLEi1A3ml0DQXaDbOdMmluiqv4XnhXbW+OReK7lKb
e1kDMx0x9/fcYzj8serCLpBE3suHpgC8OWSfo+rv55jEOIVEJ0GbaWLY3iOb9ZljQEE4tu/A2jvX
vodho2nrBhNfUlUP0wO5JPbaFIkDcMrueeE/FE53lZwpFz1ngyDYrfHT5wP8KvBv56FKHltsPRvp
gpktVEgIEBPoqO9TiGWNZZAF7autGn3aC+LkHo/5xVoTN048Pg72/ASaLXCxWqU9ENHKVGPYm/L/
sHcezZUba7b9L298oQASmTDDd/yh9yxygiCLVfA24X99L9Ttfl2k2KzQG/dACoVCqjxwab5v77UR
fZFXjI4NMB7+8m7XxuYhjgIOn7xXHG5JMZfPNmmVlCS6p1J2D41k6jSycd6AfjyVggwRmPxv5tCx
unQ/x2g8NkNyJE1vMxbxUx+517SM7mHFkYgydc+Z3Z/OqecfaUbcSWYtRE7faXKet370OvXTCdaF
XZA4VyRjHEIvYLqk22PFfrRo/nau1dyAVpvXYvBjFEvjaS2to0rzfeCre282LrExofozcCgDGrrt
4gIydkNycpidD33+Iynt1ViLfQVZFBPLi697g9ic+IiYzVktZ7mSS4e/cMnhZIPX61ThpAr88SZ1
6htMy3APlT4pKn3B+vdcxr5cO5Z3n4WIlXOBOS5zPYT7QBrzubhEC3wG9ATJoTE/0sJeDfl4mvvk
pkXFAqgMzDNvNuNbK+QgbnTJeDEDbz8OXokYfurBpcxxfpcmZNJECFC2qQmAbTVx1AI/EFhHiCz+
iqTb6QyzLT4Af77AAN8ePM13wfeRHTU+qn04Su8iYw5BPuda99PSGDQJtV8B0EHdhcvZP2ajrNcC
3CeyK1LC9mSk2t+MZCIrqnH9GSqajd5MKVR0rc7qXQnDYouWfNkCLVm1JKiiF8wQjLdZdJvPQfKa
2iK5yuA6UTP3p5qo0cDcdCQc3/QYsq/AqBC0MMV+eMixTv7oe59SjGENHRNRECeY3uZqhzrmNYvG
oDmQtoAZGWdG92QMNS4gOZTDlUXqxbAefQJlt61IxYE/+7XLArTbedFcwyh2DyAy3FtCxOZHx1De
ZZVj/DD8GvE5haNmC99+3uhemtuoycYraof2U2BE5vNAKflQDhmMTJUFWPIJgl4n9OGyLbSUmjZP
m+8CNx5ucD4Y24ntzTbAbYSfhjWs0GH84tcuRFE9w0MZ2xEqCc6uoCcQwUna8VThF9zRTxBs7AL/
BiLF4tnVHBwJc8Qt0Bpi8b6blBdZjc5lL2IIqAqGDx6M4SErAggAHN1PejV4L1FO5JsSlEFJjJR4
c7p+M5C1d292bYJnMfwRpqwC5QQPcNUOLACIUauDFgX+go4zEXjmN3wAz26r2suY8sHWGtL6rssl
fnpZatwlY1oeiWBNbxtFZbUaYqoyFFY3c2Mt2ElVrFN6KWZO6SdgoqQrSQVVufNrQXNwWBFpMBxH
cjT3lYYUhwTY3bleXZEg1xR8QExtdWhuJIDdkqL7jogT54aEz/Q0btUeZcI1vSH7Jspn9sF1w39u
IuvZIGoncoLd9uNIpssxW+yZQreF3rCHJaMmzKiox1O/bamhboRNram3qTbUceCdBzAyL6YyKh00
yyMprSom2jIqQfqKCTcfm0sywRu4/YdxIFUqq5FcrIYq7C5inCDrTlmYy8GBXJul+1w3ot5RANK7
MHWyPXsnf224Kkf4X7Kwd2HbXqB3xOHqENFX8GWo9KRTqX/rtyk2Ed2V+m22AhPLGppTcKlDd+lV
Zs5xzSmiTTeLbt8P/uLsYPvGGd+V+1nqpmVbkNBNb6KQicamfnIeAHY90V7YnsgUOzvf5+xQ6QB6
3e/ycUwOHR3QZuOH0B5Wnmjk3ZLmWm3UiDOSlmE+UH2b/UsMMzjiK+Ig2TG208WYguAjybT9ZmkL
OHYfYwdUxGKNbavOYzp1/JmGc7HYaDegOSlTkjI9o+csxepfc4FkpyLdD/KFmCLeZVLNAubrgKNE
mQXWN1ITnAjXs2uAgoxobZF3NJr28V9tZJFARC+SwB2PpTU1vBCtKS1988KpXd3u/5XmaaIdEBYU
xnwaWlHMWOuJd5wUsApRbkhadr37Jdz5X4bcIi37nyV5/3f+0by+xMl7gBz/y78lecr8y/NMPkCs
ZLQMaZ/9lyJPyr+QPStFVBU7e8HS8f8EedL6y/MpuvukHaBgc7z/Djqwvb/QEACOc1GA2Taqz38i
x3uvtHJttcgELdtCZAU5Di7Ae4EXreGIemhkEr9UxoSkB8aT0cn84rcb8okUz3qvI/s1jHT5rRDv
KNvZ7kdEnd9b1uwqUk6Dwj3ysVZbp1ioncwtj+DF3paN/KFv2PBX5INcOUlYHcbUSl8cknfPnRkz
AzWQ2Dn0Cn/8nKHSAHZZn3z9O5dMh//Wnf36mcoy+R22Qm2LkPL93YjR8ZNWV4gtKkYN6wF2KHn2
fnjateOPkO3jeeyhdWoVhu+vR7aWO/C3oQWPnF41Ol77w9BFYjE1gwEhoyXNbgZCgx7bfDC3sd01
u5k8h/UMmPMlB1i1yiKzfSwpYT/KLtHnOQHoINKn49c/6ZNXQ1Hi4lXjRzlQDt/fjCRChGh2BZZC
Nm/430Eo7zI3z/8t0oUgGf4oP3k3PhvGV44FRl4gonY+DFNrq82lbkf0AnlzpEZbU/Ucmn/PTf9s
FL4X6InoQYW9iEV/EzKWTgVQiuinbZyxFGVRZezY2r9+fcc+ecsdhQ7UhL1iOSy57wcJasR1uHXY
t8SBfS4dc9pMfVHeCO2EG2htLXkFMtt+Pehyf969OMwgnunbApGu4jNe7u9vVyZsHWBkC8SW0Nvn
Ki3jq5k6PKW9InyGc85JmiiwnWbfi/WxVA9fj/63p7eMzgyCmdASPurh96PPwAxGulJi6/TZlfJL
98oJ+u7m60GYDj9eJKJhlz/e9l3LRS34Yf4IiXfka4Q+Bth42gxYp8/RKCQn1EszkPlhmDwF/oSH
VBTNecMmD/1LLplj5ow4L/3DF2P7jD89JTqLcLtxJXuSwsLOUgegPMNpRGTwSefFCYq/lIpOwBW5
wYyRPkWTeF1YaAdRDXXOU0AaCQFYKVHQXq5VS7AF+DI0R0tuiJA9rYbQ7O67ZorhJMA5oO+SXUNe
HtZJ1DhPBNTO+4SmKCzFLPnpIj66S1Q5odwY+s3EY6ahy6S8TZDnncjMLc6zBqOHPU32TlX4l+06
+zGFuvqBVunczsbgpEs8fCbQ+cqtIEHuIh/p1K8wv7mnJvv2E7t2wDO3vT2/zRLcCVEb1QlHqeRe
8/3XRI3FE8LAkB11yJ0ieaaqrKfOSQbivorH3sUDRrB1xn8zSvcsyWMQ7A6a0M4N+50RQMxcsWUK
Fn1PtfHmot35GaoyZMUkTSW5vzHweF+YoYdrLYOu/xJaqDZlo/Ww7nMJn7KS8bxthq68IT6v/wYx
ytuibKINRWCJ2rCbOnhOF6LIzWhUT1V9FDqxD25bJEdXGqSMlcogsoFHSJDD+C0CGbZlAyT3qhrD
Q8UkvmKVtpCmlc4RYxGC2sHrjx0amj0tUahz2J1RYhK50IODpKNMjpbnUouYbR90tNFeJUlH53to
HUAqZX9AWUcawTCA/Kfd1Bk3uJIolppUkxqXfXlX7uZYF2fsjF8kGdMcRXOcwEElD43RczLjfHLW
jhh3I3y02zRTh3ZKx5MkMeCT1XAx3a492E4ADp9jHSDkFRX2swibxrobYkIxCc9IzdMuFq+4symA
SnUVp/omAUu6ncOYgg596yuslZCXDClQOdCkKtMLq0gUjiS7P0hTPHsJHIzye0uzlGLjA2yFBrli
exKYxTeFUuII+AGRr0P8qQVAZSNCf1jRRIev4wjBqdbqiZdr6DvE+Om2PYePLUzWlSK2gU5/siql
uC2V9A/kr5kHvwOTkcq526F+oyvcXnOWC4gYlRocjX1peskF7CY6UqbMt4mLy7tKgcJBtEr0Bed9
rPCWf9SQ8zfA+ucbbRBIE9V9cBU06evoOYvSuevPRRRx/ExD7FISYTA+8GzTFy59inxhi0wgukNS
BlSl+4MubTROA83f8UmbJgzUuPhWEF9AA0hdJnNxbRS2d081v78Smek/9R3R0YmZXcJo8q+KXE3r
mCCWjYXbfCua/k3VCzfV5Wer6srB5l+k8VvQ0SbWRsPBihMyWDDVrAGN3JdCnpUK2Bm+72rlW899
XPVUJKYXoK/Txii81xnbOeeMHt6QEJidBfW223aksyfLmYa3B5gVLnT+PYRDkNnuaViTi5n6JXLb
uXo04vHN8DxImUOEvjczDnJw5ws9GohhAWFmxRJ+aif2dDmx/6POR6g4bxU9UpNXq20DYzc6+jXg
wLPKYaoMfvRs2NFlWTaPXhzV546LesTIKYs7y3w4qaNQIY2OdEz2FDqyVe36RNTgWK8cNEbjdI2Q
6WjVs9qhjkO2Of36nLKr0Sy9tUhI8O3zRUDhM5drd8/Z7gT+3SvQ8JPO7ewTRDgzYbPTS18bqGeB
dVJfpuJYdY+c/sBT6umJ1OSLrsuLbU2pbGPSAsdZXshXJzepRoPZOcZmdF/o5NuEAf1Pe7q/bScl
jhnQzML0PA9/zYc9nXD80RUhbnu92ITR6ZKDGKs4pdhUVhnFI2ndVSq3zhI50Veo2mbb5RUVW1H0
2FczX3vH2u+pJlZGhddCLHxNUJSLMxBQ0FsSe+Pm66VW/fJWvNtP8KM5prBXYgNjsbF4v6KTlGKm
NTDZrW+A9dhl3dKbF1QD+JAVAHp4x2NG3zFC2HQRdmngHIZmcn6B82iVYLqo501fAgmmLd1GNx6A
NY60jTPT5snL8pWKsf8SZBwHdsh2iu0A7P6uI2HmZwhWVtIuNAzzQHVtArypu+mZ4lj0asQzYSIa
6hb7wyJcxKSdWsJq2/wFo4zRbUeSR78DK5qu4oquKlVGwwIS7Xr5Tzcz0pcObkhIoAfn7p2VzFW9
Mc2EXJspdLWx68GrvPLJkM5rmM2VqcKKxaenjLCbIiO+IoMC/g/sbOIGA7ODfZ0L4qhJT6GTg8QW
f73njZieDThxF/TFvRuzQh6/hyHUV8eRXMIXEAi0P9zOmV+GDhYS66eK5+uIWG6Sx+qmQmjkcVSE
5j/UcDbcgaJtyK6SJiDiCJC4uAu+Y9yuQVPDFITS3BRMxihW8ktPJmOyJjxX3SudE8ZpiDa9IpLN
ZnGk1czNNIh0WFEF8s+MNILt5Qi0DKTESXR6GtEOehICRKkA+2Z/YzslKj2QYpKCrcDDuuIISTJZ
bkYBmp20yc9jkRCyajgNKWWtIDL5xDbdwUfXMWDrzk28DLuqIjGSBkySPqK6FAubrPfTjdGW3rRx
aRhgNA5zgZ6wI1UAtefo57tGtcEBYg1JMEuo8cSJJ4B50EhERMegs7JvZEckb2DE4XXlScg068Dg
e1Nu0UdgFsNaIbedqL+DIIx/SJ2xROX9UvWqxgzAeJYtjNsoJ7gL578JgMAcqpxdSI8Ipk1wkB/4
q3/uJoj+pzHhD4AjBMvdhQOOLsW733gBgBBZaOskA90EZa8wx4aKMjS2dIMYGbqaEYr4mPSinx9I
VTUAwHHAfjR0GdvrICIBcQvSXKK2rWUD/9jCU96RhcZmz2dftm3zsaPvtwREl24w3tIuTdNNxIqG
Q1cNtNJwDRHFLiIz24RpiMBtTCPoD5XCdIALQltbaHFA/oBAmuMaYH3DolSjy1xNuQeGEJ9Ec+uU
cfstIhHiGtXf+I0/MuzWaZSk3zvOni80RMcXQef5ite+qde9ES9xiMKlvmXCAb4E8FgIGMv5kIM5
b+AtV44k4rcmrGRFvDsEYJAzPfRQK4gh77WED/IwnJY+DEEsdGf18F3HuJPpBuGjW2H8GoAeKatB
RWz06iYOXUp6GV3xahX3+G93LEOug8MrTB4Nw8OvpXADxByR5/7MC4fkxdBgNeiD0fAE6DbGRB/X
2niwAo8bMVXW2G8zq+6BhuQRJCp89+IEx2KbomPvxHoMDYpxy0nhrABgYLMm45VY10OL1Tz3fI2l
GgwiuFkTlxA5PJJmYAh/ZqCsxusuSAhZtW7aX0ICHyA7xX6q9rrNfRD7AWkpC9LRR6PhAqS2sLJD
o42Q+3EbHRTfvlcSbZ92BMywufJeFIXXe0SbwlmUVqZmr1HY8JPgEj7kU2Ki5i3zKgVFmsxMYh1m
ANE6YOCQjrlvGdCM7Wjg1D8d59K4GJBGP85+JpwTtNMhsck8MPjoCqbxySiThdo1hnSc0hjGxgYv
1TgcCqvxMdYREATFtpDT5TgIrH/RlAbXNYIlaMhmLxN2WHwzq6J35xyVSNaAfU5h29Dxi6s35lgp
kN9yCt60lDC9FS1ueWsr8OOoz219pTIUXxf9Eje3T5UTXPSKtg2UMOCoqGoTktUiO0Q2nnBwifZU
jNmt2jYHbOJHqhYwlDdCCFGY4C599nivCEewD3RORH9uaudrnHGYA3jP+seyVzbGB4ioG2u2wtce
6iSR3yWvKpp3dHX+MFAAmhIDQ2cU18jIqsqVEW1+v3xwSxelQq0kwW3gPtLmtDYH0JdmFg2vUVlR
K44aQ0JArYTegFkL4R4Yo39ToLe0103XUde1+wAAv3as+qKrjZaWt9JANaNa8EtCbsshS8g1Wo+F
WpyF9dQ80bambQtPEW2npbPqHuVoSxXZyqhtFwPDH6cKZTmbuU6pvUW0/HdRj/KHKRx6D7Zt9Fet
Vxo/fGWgwEmF8oFqJ+Gwp9/GgllUtno24b+0WxS44SM8ywjqoln30DabBVXVFrbD1nHIu1cCtmOE
pZOHGMuRIeiAkDbZsGpEnN6DYuJfz4PFLjebAuarwdZzvweHmt5nHHCGDQB6Nzp6hFReQsmMb+Cf
2NZaqBJSDMl7Ol1XKTXyVY9eSiKglu58TDGev9jI+HfhYMLmwQ/IIuSD/IVoHkf3tG3YPJUOBfEt
cwWGRdHaVn6MtNE7m7SriKxIZ6/Fk1BR9SJGyEfwNEXDnYiNEAminsubgZeAl2g5dwGeu0MuMtwg
Foazn3h5fjWQ+sbegkXUheFmkJw1YKRjcYuz7JXubRyvS+hn3abRjX5IkWFdEoMqeezIBThfL0E4
q9gfSHgB6pldA0ZC2ZqOI35RX5Ul560wwC+YjtGSf7aQG3N3Th9b8h2m9ei2rN4004llMPoeE01B
Wlx05+SZ5GSSRE9GbjmIoBKjPyVghkwFumf1BQ1A/6YZC3r/4LA98iqZtxAnkLoQ7IjtU9W6HbMS
ZZcfeLcsC5IQUS/U6P9cane72BnapYnf6ZVrugRpWqJKXsZx0Nmq6BauK4e4WG/wSxL4iCpEFEeY
8eGJO1jBUy/KBLESCw99XBbCaUuRtb2tEjU2665LWueRZp30Bp5OMQ9bLwHbqGdzoHIyuo3etZYI
vqlWsiLndjZcY9ZKva3LZgHydN62JfKWtuc9ZsO2t3sfrQuoqPrJdvsYKheKWv+8GjQQGM8Ao7Ai
LttaDuSuONedmkkJnyMMwLmnTZx9/Iv9nFOS2hVirG+bJAQGV8dD9MONBQse0mFeHmhBs8Ll2tBe
CQBHhvD3ZPYjSmtaxgKUDqmtIkuwnOZtdSnbFMkfQCWodb/27f/be/k/ggPI/9x8Wb0UYfby9kNH
vxMRlv/n390XH+iBSwXbFBhMlhaL+K/ui+f9ZQJGkY4rTRfnvqJ0+Z84BOH85QhIG76yPEnFbTm4
/SdRQ5h/0a9ZsnYU7AK6Nv+k+bIUR387ai39naVuq6Rr0R1ylt/2e+k2D8VEDcSPDzO6wx1bxmQf
RrYL2qbI9tiR5e63W/NJqf1DfVq6pkkUkVSu50IsAVP4frzCtuAkFkV4mPhC15IS150kqp5Wdp+c
ozQyz0QGpePrQZfK+u8XuQxqQRoluYfYI/mr8fF7fVp7Q4cLNUR1oYwz3D/Rxioce0X7O/3D9X0o
hS/XR8GKnhYF5KVtsZzHfxuKlLVprhwRk+6G/dufwaexyyYixEzTXWMpuYpb1Fm//inyzOH+6yv9
MLzHRYJmUFQRIRbQs/tQiVcUtYZMEYGHXZ74E6Qmu7acjSvBykM9sGzo/baRxDjj1SgBPL3/enzr
w63mBwjbUiARJM1B/v6hmZcOvQo69hKHoFseMpCI+04b8TOt6XwTTVTVaJpFEqZojWCp7vYQRJGy
hKNAg9SDLL91nW7cg0gdvlH/ycI/FBc+vO+/fp+g4QicRNnMrR9+X1yqlqQ7kxCJRbmc5UW/0Wp0
Dl7Wj9s2LIyrP9yQpeHy27u3DOiByrEgotCDlerDC280rceK2ekD9Wez5iAATX3FlTkg0oNS3oAM
S26SBhgBh1robaLFxdG509mIR7b9Q6NGfPj88GfYpv1rwqHhapFg//71zDu3bJbqwIH1XFIxbxDx
rXpX6JNaWO4IHSdK4JxRsou76s2BerLXgzNvUcIQF9MFXnRDE8l8lqWAoGiPDXx/opvkQ9h21bFB
Ys72iy0NUMfWYk80EAh6VjK/nKF/x2gceUO2Fpz/0d6UwblLQMTz1zfc/tCn+XWJnE0tnvLyHX78
AjFnWtBaYlyxFb6E1VzU2t605HPeZ42TQrSsxofSrxP8CJ3lX5hZRSIpxZqzpqPhmgaqPZZ5oF97
SxlXM5uR20x15vPoT85h6pPsNkktiIEUoo6u7pI328radTm34gW2G1XqEWGniW29tx+k1iZSxWIm
nwQlGooaP7v9+nKXD/r312t5oL+oKBjjaRsvTfrf5xsipIPUM6LsMC+VSAfe/xrJmbH+epSPXw2j
WCYfiwAgsXTYPjRIPRre3cjvOnBYD78ZHECrAAxn38zqh4fD6J/N18sjZPPjWctEZgOO+tDEdGnn
ReStZwc7L8Nz+okn/LBx7dtj/4fp4JPvgYVhWWF5ZRxXLNPZb9N1PooihD+bHdhsh+eZX4z3iWNm
t7NR65POjrPbnDCNm6/v5sdJerm8pTcrmYaYghbC1u+DolGA29gW+aEFcfvaJoPHFjKt+RLpwlm4
uCPHfsBiVD0h4eMjahRugK9/wsdpevkJ1F3Zl9D0oHW6PPDfrtsYHDfpzbQ64Kk0NjHMc96brqBG
IVQenP9/DOY4DsGAPFfz46Ikciclt4/mwRSHapUaLLqBmxWnPsXWu6+H+ux5OoDB2BVZCuDY8rn8
dl2Q3mtd52LRVzbBuSW0dd7pcSC1tvZOCDDHKGP3zuHrQT97nq6wBCoZxZIvPwxae+RTqMEBAVSb
/R4KXnwT1ZSkOCQh10jmiWcYDwL3zdREnNOykFXn65/w2XW7PFI8Q/T9XfhY76571l7QI8SqDjIy
qRsKxzkSzIwBLtbX4B4tBdsl+9Pa9tlL5NPwZ6b1HdN1Pywmi8bGrDUvUZhI/yKgoWjRMKpzzqBO
kPxhY7XcxA8THfoMuHMsowiPrA9vbMVO0UPbUB6I+fYv4ry57/UfV+tPBsFKa5uW6/EGoYd6fxvJ
1W7UnEe8PuFI/rhVGZjijJBO9teP65M7J0y+P2FR2CbW88OdyyhB0E1BbjRSd31IY4BP1HUoC/ap
TZLH14Mtz/7DnRPMKewtgbKxNftwUU05IF8fMdOzUxH7PPJjsfFNVvbZ8XKYn7VxFWD1INfGcF6+
Hvqz+ylt5avlYl3L+zDTGQnzUDuShpalDrG2vXw1kFBvvx7kk8WJhWKhDvpUv6lNv39ovZ1QcE7D
5lAZbnaLW4eNXDy4+5LDDJErbfv96/GsT26ozSkOCQ+dEObvDx8bNqgkrv28PJh1PYNhp2rRbiO3
5NPGntzn69lI5yvLDQtYArCQNkHpxWeTaBaiUQQ26AjexT8vgli/dk7TvTJh9RKgQGDvhtgxztDA
V09f/+hP3jiobYuChc6J436Ulc2DrFNRGMVhpPe4gwYVnE+DdgD1BMbZ10N9Mh0C2ENPxWA2J9WP
tyeaCH2dqvIQIG0udrmTJGe5PXvbXtb6umut6Sjstg3XqivV2eDl4T9fb2xG95fWJwehj+1DsNnu
YCDLAAMcAg2jb3xmgUe57PCM/kFV+Nmr4PARe8z8rvu3kyXnY2fZq+QHyZbxZMTQcaKdma2xZ872
Q0jTONl45axPjPqPy84nc74NEo9J36Ky+Lc13DfM2h1NDFS1oZh+ZzYN8Jv0SdgO8U6nNRohJP1/
2rx88rWxxiGS44tmPf94gJpxN0VTFuQHoy3kQ5FOxpWHSOnOs8vkkDg4f75+m5a6ycfpCz+kZ/uS
19dnO/j+8w7R7eXZ7JSHxLbpidHUwryaxEb0k0XAvWdBBATTIWe/nysvuPKBz2J1jEtkCqFK6p+Y
crJbLJOcAppicvdG1dp0FIboVcmYvX+q2sFe893SQPRq397aCDkO8Oj0HTNL9fj15XzyHaLgpCmy
bFBMGgnvr8Z2TN3KAnWHqCieEiLp2BsXyetjm1j9H1CNn4y1bAh4MwXPirPn+7Fc4VXeJFI2t44R
0uwYsGU2ht77Sy3iH18WNXo+AUiKDPmxwjLB2SNLdMog4VDx0KZL9HPgGQuxIDl8PdRS+frwQgAW
xTZoLQpH4q0/3MI8hlNgLj4U2tecqFvHpt4KnQoMQmY+F62gjCobteTBQuPIVmQYO280ELJbuNlg
4zLeM0xt/XzWulV+L+cRXziPhAZLaZSvX/9asSzl71dfydrLThthM4u98+Eh1HLSakItf8iBG56S
kle9QAkwziqN8Q/+bBy+dmbU3LUKUsDSnzTWJcSg69CNalQ/MsTNZrbXTdmm69zlLFJmuEmQvmlQ
bL13PXjFuDdjUlQaaAungwOK6+tLsP5+onYVotJlRuWw+bf51Kpmg129VxDZSvRD1pU+gCmpA7w4
mMZzpp8Lo4ioYLTRsDZD63XKkvn4hx/BTXt3JylasKCgMFXK9LE3WX87hBblVMUhAdtu23jZGrY4
sL2hkI21bpJqGydGd+kyO63mdnhwE1A1K9XEJiaKKP4p0vJhbMoE2BEkjdtuNEg2bJKWpnWJrm9q
cLWbESktbXbZFw1qQRq9EAL2xqBeB7wRQL9PKd7QTekBGoUvZFrfO+7yetk4PXN/H/tJsaoNpOFO
UCwZZqdmQX8nddcm6byxj7acKBkZFZeV1ZyFDknX1XRvjuRB+s9iNDdGpg9FmlxPQ39K82w+lihH
52h4atCJ9P58OVHESDZO4Ry9hKZPahLyGE7HuakfyLBCL+WsK+WdafLUQh9SA51uOxHbFsZYAqqt
1/mPLjC2Zt7spU6OhYoWvv2T3eo12EB8sCHbJVIOKrIDE2MLTG6JTDEO80DXVuUHE4TUVjbIx/ye
9NmkJU9VqucOdRdpC/6dNINNWpDNZ8AhoeuWjWBZIn0Rt1Z4KEAtTSq6kQ1shCIrnooEpnyH2lUF
r7ZbX0+TXFPv/kZJY1MJcF7qjFbcW4xtdE7Du3rqsdoJuG7zzqovw1Cc9l7zNE4UWBxkoEFGy29I
90bib6ccT6LhbQNSArt5Om0Ii9zMOL2HVp1UINPj+maoTrWpvvXOm5wloTCuukQmtGumN1kuAeGU
pgnQFcT7mj+87ucs7JOOVAkm1A1ZIPsM7N3sqaOLjNEp9Gnso6WBkfJQWTTXfEq889Cci6x02f2l
J7hlbog5PLhZXG/7MrwTNZZkL0PDJHEjI9w166BYQbFekPZLTi25A51zT2oZRsYELa9etzlBvkF6
zOd5R7v2Oy3GHWwOZKNjcOGS6jdr575K9ZuIGprTyPUzI5R7Fyaq7STbMddPhknaFqkVIPPNZ5WX
FzZBMZsgMPayutDN6QAKh27A2seIaiTGkbLPOrLV2axt8D4ss4VzGrbOuT2S+lNihnSs5AT3l1jZ
HPh6/94FUxgkkthgQ62MrDj3AW2j1BnbdU70jBvHWH6bJ5mW3+lFIIGMTrFwbtoMVBVW61PEKOeq
pOcX5sN2tDBrMU3eJ3N9aw75teXr77NV72fOGus2+EHHcl011tZq+ba/x1Z6KlW6qfrkITG/Fegc
AIIjjh4R//UPRKQdIPq+IlcmSR6PZV5HPzU5dgFRlrZREtblnImg2eQNNwEEGFDdLa1NiVTfO+0m
ZK9dfwid4EiGUrOmd9Cc0m/dZXaLzl7c+4W7ISLqDkwgSbuF4mKZQfyaP0PsE+yEdL1vClbFFalH
oL+GY4myQcD8K6R3NKnJml10M3MDiZk4zZhHEIP7WLXqYdP3ffVkT1Gb77MyspFKEVOGXjFFqbdr
guo8i9STKPDNZSTs4HKGUHUTy7TGZJZ4G/QzJJvYoDiqFqs87ejAY+9Bn2K1OD3T1nFuMxfXfz2V
FwRiv/Zoth88XW85UmD89F8QNZ3JprsB/HpNNdNx0QnkvRwOCXF//DyXPJqRrmJ7VkyoLsKWKcjo
wkvUgmi3UvmGEO7On7sLFfGDq/AwqwMhXD1vVFpuZtB0nBNXcRVdm+mbBRbLq1Bg+8ZBd+P11MIE
y91vCdMq9mIEu+X3cmYDUBKJs7HgGKMritSjIr7kOAkZkItWnlaAiS8zYKw7v25JtgXorFd2jvzS
zLS+C/sGKK1SobhMQnbw60m7+JkblOMw7oa2fFVRlhi4x51407pI3LyJXnc3J+4JoSfuvSUxALkd
lzfjskYtPR4CYentWFu4LAKjzG7jLDTePMz+7FKSrP/h6vmGLJufplWKDbKYeRtBhosnYHhrhIHI
UlDnvqDhMo5LSu+qTUv3IgNGDMior+5Qvrz5uFzP7cpHnahNMKqSRtQ9nyj8ZRsGwxHXdQ8ckjCl
PcQFyENMs5dhVGcHYUwklQ9FYNzV5RR/mwTqqFVJBOohUqPxUwldbT2/ZTI0MZCAQ40z/y6u7eAS
MkjG1kWSPCc8cGzrqq3Urq00gZ7GnBBR01WoIAK3b89LKF0xheigx3Jrp+au7xWQg2p41uiYX6eZ
wVetyqenBt35USc1ukmqdgRXBXaU4Xl2FMHOOrnhBJdh0cz6J7bR+XcL2+6Rdot9lkEJffBD6BOT
6nBmFX6ATEGkFc9oiF5yGdxqlw8+z/KBj2v25U5ID1dpghrzEtGIC7As85vVjIG2X0lfIz/J4qzc
RdCL1yPUtI2YBRCo0iyvSG7WZzFFjMfYSScEvEF84rVBeTRQCO2KXHrnoAaQhhRI+J8caTTHWS9z
j4EgKBr6by48O6hWRgSuT70lTa92QUuCSu7YHA6VdyvH8sUlL+1QcCi4JQevuVOJax80RDUiM8sR
s3WT9xd5Z4KrDU3wXdpyWM6aWrxyfNbX4Mlq3OgyPaGrI44hysR7sljg+VF1OAOOtwUHdzcHfYLt
e2hPaN01xdoxhmxTJIK4dAuxQ4l3bgs6b47+g7Pz2pEcybLtrwzmnQNqAUzPg0uGh9aZ+UJEiqDW
RhrJr7+L1Xe6InnTw2870Ch0lqC7k2bGY8f2XntdpgPiz8T2yNNpumTcBRq46dQldAjJIiebq1D0
XYcJYahgUSC7DtfuqIpgjS4tW7Of2WtCcb8PdZyy7TbdHd4U4BxDAHKkiHATTC4CzgmAQzfVQI+d
qL+OsBWI1RSDYAxnWfQ0acRpjki0Lg1TV9aQXrqV1lvut14m1O0FsVEFDKx2zRjXLnKKQATKvaG8
oL64xtM/vTYD2b/DEGu/4joq3gPCFJ8V2OLfp/o+QFDClo8ieq95XQjdykxuhymorhyicdGt5yJ2
1jR9SSPGb867RBJzLXMWl1hWN46nqd/x+A9+EaHvl9TID8guQsohhaz7TBZooIbpgB0HxmNjsSOS
lUbtKHr9lw34k/zfjtQ8dRA7q9BfW9XgwBQAE+fSzSAmj1aROl6mjinBl4YVt6tEV05NUjvPIAi6
VzOl5RCiOMZXPVpFjs5V7f1B6OMP1xngLUwDG9tUQh/YOlUPcign+xgg2WjcjuDvgUPl5nBfBNjx
MXAQU1QMOlzSrq/uYqNAi97Vg/JdS8Z4n6lw1ZK4B7oC+v5ymFN664axtjH7CcEWWW4gNSXiqnVf
pGIfFXGyJfgy9k32tQfLC9onsnkJmCSnlyRbjMbVnVUYkQJ8DWUVKPLABHInUt7m7UTaniXrPt6x
NfauwK3kO7XDuh+HlfFkVR6lEs85veDhYfKGwdPvwzTPf9r0ax970zC+t8U7KFVOm3Eb/eKYytg6
sXOZyivBArnxEtO6bw0W38EJiL2dlHKdZarzWGu5dylER2oWfElYZrJnMY+MOniz0S/fiopIaln2
9UFUpoKxzVK7LzYwiWstF8SN9RGRUGHm5wOxrnC/0p3R8KKGAQWDqp7T4HoQKIiQycCbyJfiEKND
dtsrOy23zYt6FPMbhO3kN4mgBKcYJzWPMWr19EuGfZu4PaJiNVPiUe26Kl/VYvwF77e7VoYMuR6u
pK8Wu5I9h9vJvV5BpGldp3okNUBuc0eJfo5mMb1UkhDmui72Qtez+84xX9oGCIWqSPjdcq4PI30Y
Wb3KgCoYYhS/NOCE4atJQuN1RxzsATwxnGOEpaSg4R2/sEZDlcDQDC1ZK5NBZIHZxE9FXmjwDlsl
vZqrhVuw0U156IRlwQpDJ4KRZ+h5CFEW3k+EPKyNpiPCTCl5s4HlQcmIdvpJl466C0JjeGpKhaSn
CLC1a6EncPTqRjF7NFBOFXLoCWfSfZyc0h43nG8FCo6hyn2KHLjpGFerel3pShTvpdBoVLSO8StS
m3BnZkYL9XOsY9THFmLgPKo1wqxRwAWjV11YFiUKdz+7MlXFHzl5/m7QerwYkHFymGNa/Z6MLg9D
Td9kV/04tT+jAGgy2j6Ai5vMrCuOwyWduk2Ibms7UAeh4s+K90zptJvKjqzn3issQtG0Przqs9jI
KIXwo6Ac7LtN29lE3ZSF3d33YaX7k1uWFzpJdYRzxfrlSIQFZik7uqlGYx7a3XTZ5PxMRN50yobK
JiLAJlo7MI03EDvu2qUwJ4O+RUzmQlbZSHvO762t/EGlkN2aVlQhzanq6ZIF61cEins7Ua1ckoBQ
49Pqi7d+CBnwDjzvUukvhPCIrHbr/iqk5mTPaeBJEk64pWc/rt2hTDaVaXxPetm84n9hbzJ12hcS
BBVfBM6LVpGo5qa1vuIgTRXoPB3jggRHqtgyT9FgQqCxp5IY1l6KTVCADorl6G00rTCuAkoEDHBl
zoLgQQtl9Vv1Fu99hUN8Yqvr6BFFRb4nfyO6nsQcX4XGtoDm0Bu3KWavB9LAphulGmldSE/QlJ4F
igATHhukGUBWiHNDoQ13Q6qji040LF8jo1E2QjbBy5DQ0lZkCe0SWmG5y+db1DrpSK8E6aUT243v
NDLcGukX3n6s4oUeak+mlk50gLCsrDgwpYmggS+6Dlv7QuMmH9R2enMjwJJGC7BJx2Hna+CK1oGs
s2ilNGrzQIHzbit5+a2fCvYhUfPaBUPz1Wm877QVCOx2WAMJF/dlasGSarRvmCvKO4N1YVuE+fTg
pOJFkUGwS3Qlvo86MrxXVRKO+7DOcRXoxYSS3pabrkGQ0hGGvCKrI79WbUJ0TRuUZVDnzaXrYU6J
SmIrw0ASZJY0FyabvGv6USjBHdKMA2ME4VVP4SvC3fACWv+DaeRP2Rixb2hFdWBfiZzUDIorz8i7
eQ6ITR2Y37s4nWu7wd7iB7Xx5FMW5lX8NS5s+8AO19xojR34iTuVm3qK3K2S4KEZGklbwc49FoOh
3ep5MReazfWYAI0qGvGCr4SNikGSKwyhalyp6PHXhDkQ667ZsUffIQg2sanYzwmkjGIFTZYoNUer
zDmN0cP+E3rbolPsawIsorU2kY7R54qyn2LszVafO9eJO+S35OJUPypwiXuHiIiOSJDZ8aPuoi7O
XzsZ9ns5kDqpl/Kp9gad8/7KesniOL0mokBu21Sm16HieRs19mOzGA+ZWqkXOqipmwbl+D7CDeRr
NWkGInfjTa1U7WFik/dDxrDQBUwT7AYOxVnnDs+miZGJ+1+tncqMDuh9um0RGd9iNqubAf/yNiOH
eYVEtqE7XPoNLLR1YuGxzbSMFoRQ4uLGk6Lapg0mS13W5q1bGs6FFmU/tDYWLyKAIMeKTtpqA+NG
SzSc0J0Vfpcjpji7BslW60b6Qq+me2sUu7z3MOl90YnvM8HcgWZ1jUshQdohGmwwAnj9Qem1AtB7
QVu5hCG4HSuj5dllE6mUUV+8m54Tkw6C7SmZ9lHHSXus+qreRDcQpWpQU7x0VYWOlwKC7AAvGLpW
H/TAq4i95ZFlazz4QAwt3BeedPcG95QWEZGZgYr2um4JMY1Ta2sBHUtSV6f4JGlUGbNml8s0gdPp
VQ9DmuHtjVkLZZ422wqhFMG0rD02exhCTvLy2kZUDTHKZc9MVnux00RNQjFas53ShAa+Uwr7eCWT
tL8eMRzfOXYPe1UDQECU38Q4tQ+NM7qQ1wxZ3mqxpd0WVIC+QlV34aYdVBVhBLu2DsOHjD3Tig+A
m0gk+AoFVxOt8Fz5mdIiSFAreh1trRIkCHm1jL+ro2rfZLXZ3+dTQpgCBX6vTD/NWiQEaaTXmFBB
aUtdfy8jQhC7uhjvsc1lO51u6RcjHpXLrCwnHTB6Z4HWsbvnoNeLq5p46E1kFTei778hiyCcolVf
ixQ7CqmX2aaLdOIFKlusWzWUfoaNgL2sSO+rvuS9jQ5gpQpMy1ll0NcLzO6g9XrMxrwO9ippi8z2
Id3C3vJeJOkvxC3EP1JLAmJvOboijHdyYKFzEGf2YtxbU5T/7KmtdgKB24WGZvxOJnBmdZ0111Ep
Vla0C/At1XltfiO3S0VcnSlbrL45dPY2uHQR0O9wGuLiGTWbg17obDpE3lvUg98xMo0AgWJsAk3k
fE9rohLZN2m+F5nmU4e3flXkdrXR6J3TbsnnvBs7c3h9JBMWa54WzssJ93SMEdfzrrSUQETXkeVe
toO4yfCzP+f44HmhlMGGWIT0IJFF0dAZiWjFRfNk98F+LCEne2Zk74m5bt4EiCOA8gOR3vWwVgoG
t9V51b0d5tYPNatfdFMWV9iRqxm936wnd4gPXh7Yu8QBF5TasS5nw213RRRN+zimglD2nP3jWmYD
rcsKWuClEYzErobR+6QiMulyJYQDYqs4v/r8oBI4HNMLI9xVGJG+U3N4dUmO2Vsr+m3lcqQBthVD
e9fSZYM56OuWOb0PVKRXSuBoWzkF10psiEfDTum0TTRvcrLJNhAmy58GYdNro1ZaqgNmnhe5xPY6
aETuEpRiiDtZHV+deJB7y6wOXRrVNyKUtI2z4ZuXNr+iOIF51XCgIK1m3KmTp+6x2+SkqZe2OQdU
9b84+NCKNdas/jkBoPuauUmDr/o9aRz2mlap+jow1A2tt3ztAAj/GgLlhWtld4eml+YhrYf+jpRQ
XiES2sxWDyBHBonm0u4UoU3Gt2auh3kvX0VhSSvPDh5CyeIVhFPmx6AFHnm74purimBDthrW1yod
ShycZrnLSsFMwtqE2wkhDgUjOQHfglwO9NZEQCcqjbaiiyNuqzYeDMf73pi6dmgkCRAp+PoXDimd
W6IUMQVHiXplGV54JcsMfoGplt6uicGpsUNvIrmL2GFouDVwGKwKq8L+ZI5NCuCgLtEZAe42geKG
jYqxXqkruWnx61Edo0ICdCZh17EFeaJlDIGaQ8sLJ03vIssxZhRouAO8mK3NMeVUJyVbQC2n9AL5
KM6I2q1eprwchxXF7BCu2eDhK9SzcNzZguyylaV1kJ8VUDFbiHYP9Kw4HMbeLKqRcpBAVPzb3mBv
8Atp4J6LDL5nJm8C0O+kuxJlPQSZutYjwLrZHEeMKHdt13M6TfzWAz1cmSYcP86e4p3mKVvAXWAQ
AygOU+11l9LwAj+T5l0jy4YuTUP5GenVswrTHMzHoK8mrHYAT2UwvHJOHq9zi510qdr1u0Tr80bC
V3KPR4ZQeKovEBdVtNfs0LjuOMj8UthOyrJApW2schyqv6ow1PYOEW4eeSVbKJO4HvEQXIAezC4c
RbsMS+u1aN3iwsnhYMR191xq9MUzE9IC1tl2Y9XmtM09Fyqq3RFzRY4IbjoTfypCVdPaSyewHmmb
gqw1unoPYq+7HtAnH6ogHneRbkbf6PWH6Uo2EZ3llvQIPQvaLRHfnLK5cUwyN3G87LT6jU3Fd+gY
pZdUBqVfEg7ut2Dm142wzUOeTyo1rDCeaSnQYnZL/bKJ7Pba6gcH9GnI2b30GIXk0oh1R0t7B/Ld
2bGd0ndhNoh7wtjsu2E00tUU0dGxwgYiW65Yl+3QmxRtqdG9pZzmlfA1sfCtBu7hoyqMmGiPMbR/
kqtAr5L6pbnDYMMLo+GQSVA3HIIubK95WXN45wbOZS3silMrTXH8Tk/zi0Ih2nLl1PR3aqsNvkxO
VF4kTq9ezAa2F40e0y6d0t6jkog6ltaeRCqU5/JbEyA2J7ZC7PC9gwICXIhzrJVgvgsneVVdo3nU
GnO2tTfU3Fkip3A9sJKVK29SsKASK8FZSZgU8VtYjly7sfs83IxYmq5tBBFAfrLhh4gShckTZft0
nA+kgnKSt5OiNPdlkOqXWVBUT4kWplQTxchekJOEbR3Z/WVqYyAE9SoAwDqTx/kJYUbaT4kJ+wqD
Xv5dze3SA70yJHf9SHzxWp0Ikb7KRUER4NZlctW6ePtWad250cYZYv2VMKD6ve1SnOSj1heXekK2
+go0jKuslEIP7goZk6Zcs+O+UiEl1NeNU5BWpEnL9utadX6OMWaKiXXxPRzL0L2kDrN9zTB5r5Ir
EAUw8rSZo5E2xWVlFxadolapCWuIzBcvy8UPtagquoWQq7DbktV+I1mqvnWt2m8mIJTlqkuU+Crs
kP6mcAleMkDA78DU1G88ZAfXZ+w1W6kr5qqLkqrCHe8SMujZAgxBayhIttCZu7uWLR39e+CXQWTo
j1XWtDcj3vqcN2M8FrgHS/M6anNkC1IVZDCqJk3yTdTNDhEvHJ4Lwt1JWyRb4A6Qz/y9jKC31m2V
qMmOArP+Cn7a8lYQgvhrJVjxZDHwSzTHuzWQOl1bXQR2xvWiwB8HZ3guA2Ahe5mP3iFpgJqudLtL
6+uwcFRjhTY2bh8TTo79MFDDcO/kKGbivo/axz6pUm1n5om5yxPO9wEqGNkjZ5VhepGRQx2vBQew
xkblNAzbc14YqzGAwoqliFlPSJoBG6bltJUXAgjPISfzCldxkF86mPUeazcR+6rLB2srnI4b0o4t
t1RDnhtS/leauWOUJtoO7QSVRd6i4kk5uurA/NDdWAfOlD3S0gi/0IZnB+0plbnrQHQS7eu0B/rn
yY5svexFHZI+xdFIeA72bbEPilH8aGVHLs84jAfbSrr40kP5c0NDlsunLaKxaRavuKSTMevDOrge
SgYmMSgmmmyvq75CdQoAPyThtYNNg9yRPvHdwEbRUzhj+F1TwuTKGpO2XfXYQ4iZsGk8QV9igwQ3
o9f7dYUMAfc6hIDHOaMuIbQmHfONiDueehhYSFZal//bkEpy1dEaf6EjgKeziauGxSJrh7cSkO0T
UHvxIwG+5dCiM5Q3RUehb5VG/URXU2FzN0JtjN3UIFeo6OVzoxrNa+3RsEi1wn1hz2DfOEY4TBz1
e9dlY1MfgFnCt20V5F04LesVChrq8QDey8bLwG2Sy5Ogrm4tfa0OCnWlYCG9YR6IfD3QnE1hs2bI
2Q0NSBS8g4DDg85wQWJ1jlS/VDipSegUqDXpYDGymj4xX1w69MUqqA0eRJ1YHEo0asbDTJPqso9x
ahhj0wYP6P1479IMzm9jjA6bunejay/zsjtPFEG20wL6qitlYNJPPG8aoPk4bBGzjdEBsaL1YtQ5
g4Cj0K+ZLuyfthElVxHoKNqQo2R5UAUCeKGYDhmF7Mw5Vh9jEnyKRGXyZOUs1U0g1XcbK7O8pyhS
GPKOxwhUqpqHUMAFxUhnwoXe9IlFLHUBjfAl7D0AnfSo5LMCIMpX0brdGhwYPIYxOo5MMnB5LQTX
kWNnjyO+X8KD3Kg9xFbr/GSzI0mI6AVzIxa4USgIJgW/glJSmQmknXvq6DDZlVjJCf+kj/glG8nf
u4DyorcXumNED7yKanvjNmmQXNhjl/iN64QoUZgf+VpyxPEtyhjaKadXN+hQxB4ferqDEsOqm47h
F06nuJ2Opo/FrWzdkaIjCqctMZNTsvtLw9QhhnyvVEAG2zLoWe4h8TOEoYkzv0XFRufGnR0/xdim
u1nXSK5TW8A61FLJes+HcFEPHGNmQGtcSU9vHoUxSo6igkTsknllLngB7LxpGK5Ui1g7ryirB/Au
wPcnDYIfRT1voBSiuErHWd3rSTFe26rbcA+wgNwR7Fha39KsyWK2kJFNE5W++tyh4iENeSb2ZRGx
GWry3HahlRKkdxuJgZgCUZcXqlKVEK0U9SAmoqnml1xlr3nANLmxB0NHG/grkYEpazvO8OA2s2zW
yHgyWOesoGQRUclJeGFLqe6zBGGPFSrRQ8P4vq2HNLiWOBW3IrJ6Xwk1DssGampgxRM3CZN9Li6d
vmyhlhQFnVYyzgPlMOZqNq7KkgGngxMwwRjBBtd1zlw3RVpTbKt0SfcRxzUocDoSSRIjZSUpHBd1
O4YsnC6iq5+GSmMuFo3t3fYViEnuA8GSNSFQqZGTqyQbwmxXVmsdSs4TOLF3UZjqWmU9mYzufdoq
eUhdVlpvGS8UqmSIdT4xLNdJjmjqiqNQXlnCxm9SmBggKB4SYl0hqIHbtlAoWQyVnhPaNeEv6Rph
F+8LNRrls6kKm7qx4SUFMxOtrTFmjxRaZKxR9jB4Bdk11KYV0MG1dDJemFSH+iXb+O6WaEdM/xUB
EytyonF0JYMGpUvcdtDdccGr2spGMbFWlAE3TDUoh66T7YHWBL/GgkvVrmmNQxzOakrA3OlZ43uW
//uOzRE5reXQEqUAjjm4mQINA40i6bFth0GLlWuUB2XGnqXipJ24Ieuf6uN/y3H9VOb877/n/+ZH
WRGfHEbif/77tz9dxz8aZDbv4tN/a/+rvHnLf7XLf+m3K7f/89c/Bqu5eRNvv/0BDl8sxvvuVzM+
/Gq77J/f4v/+m/+///A/fv11laex+vWP//xRssmZrxbGZfGbtxpJ6HE/9vX4VuRvzfI/+KcZGxvb
f2kOJlVPxcuGXBX1qPzVin/8JzZtFKX2LHNEmcs/R2j8v2Zs978sukZwbhG2mzNA919mbG8OpkeL
iO8X84FFTvm/48b+3S+B13/2zXKhhU9iIkW4MVhL/MbOyisCmb0rEzHyKSXnrIz9W4v69+UXitki
qSA4zW4vGr/lRZAMV/BuU3+UEvI65VLkEBfJkfGqLooTZoDfxbp/f+T89z8YsSK9dPqqdapZMwp3
EjCD+DJEKYVAZpc1c74GbnBHYjh8tg8P++6fP+c/ii6/ozQQ7T/+89g9XOjEdRrupV1PpY+ALTDX
kpWJcFeyGU8I0hd0sr9/0lLJKxKMy9lY+mbb9d2FXnGSs5eNG75moW7LS8pg87tV6regnuormDju
XUXAL3uxVlFP+A5+l3b//R3mH//htiqZqTBCu9q3zQGVnFTNUN0mMuuesXVk/5ao++8PmRX5Hz4k
6oVFL9QhQyg0+sdCutp7ktUuAQuhQt/nvMfFlPr4IQMH6XZkY7Wq4wJXvDS6kopntOszh8PCQzqf
4Q8WJ3g0BwtaoIMt7y3eopeff/tjz2HhqaJNI3oBx9NnJ2s+U7hPHDEC4DfhWU2avv/8U44M6SX+
WA29SLfhrfkwF8utoolyZ9NdPTGWjl19sSrA+Cy0mCBcn80CR8t9Q72Q57XVbD//9tqRm/SXkP/D
ONLo+5qjUlY+uinyYcPYGlXoyja6HctGx7MGEwUgMlTL/iFFWh5faBxFVwfQMlV9RWCnGW9lIGis
idizFchiJHzS1Sk07dRX/F1b/q+hvjSXjHEpSxwNlR9MLtGsXam20TY1QzNHC5Yk6tdYpNMvrerR
pfDmj0ghM4hQpmfOJqKtC6c/82HM9/DDvbJMyiM3nQ+PFYm8Clmh86AQAvj982dx7Fkv1g2yASvC
S5LaD8uweODQn3PDsUG3eN5sW/o/AL3SJsIX4GdWhsow0Ir82cHt/3Le118sFkLChMCMg4lCzZJn
JWqSH3Ks8xPr3bGbs1gqOkpstD9pjTx4bOdEPzif7NUd58xpvFgssqlxvGL2P7uqACLraWH9qiO7
Eydu/pF5pi6qB16wU0BYUO2PjeCcVzpyMmnLSbddKUGovH/+DGxG4h+KiKXtRgd8MmbwmfxQ1sMN
J5btL1RomnvZMnSzm6HtyCX8/KOOFA/qonggDEM4gVAL33RQI63xtKbi0dGGwaEnGwht0/F7QZcJ
HfjXiaXgyCCYq7+PExCxXa0ZVVD5XmYnBByJoYbr6IVRcuJHHbt/ixlukFuC6lOWfphWRYi4RTdK
ZYtREVl/nrFzYMdki/EEDuPYz1lM+J6zfj0AGel3beUWcxiOGWyJaC+eP39Ex66/qBGGivYhEBAq
1lR3EQBXbfnTzMBrn7hbx66/mPE0PMhJBr7txx4tepSp7D/t7BS4Xvvd2vSvdV9dTHk2bXregF71
Pfwke0MKN/sRheRYbVW4pPpXiI6WsYucSNIIyyOi6zMrkKNCy1V1Tiz5x6btYllACNSbmsYjUqre
g3lp6D+lCvVwnQtXuT/nMVneYmmwFcUBDDZShmMDD9fJxJmkDBznxJowX+b/XRPYIP0+aUhLTxFr
5TWs6jFt1ybnuN42RGpAVl4Zo1Uy2riuVkHggmzu0jH96gS28ePz3/bnCWV5i1UCiwZhlCblhTqf
0iMxw1OF/D8Sym2MuV55dCJRlg+ff9ifxyNO899/aaXoYeAUGVuoFtdPnNoQqTlbJ1n6vOsvVge7
RoVVD6L28SwqGyOPOF8X+FA/v/qfF1TLW6wGuVdFHSjayo9ss0C65nU99pKwLw5dXdmECxmx894P
c6zq5x947HYtlofRymsk5j3TV6UT1jn1c9NB+P384sce/GJtMLIgaet6ritlX3ZzVu/wSMMwj/aT
Mg2XSpk4m88/6dj4XiwTOi2bMkZejEIAVNQzhgr1UbfyCJxGocZfUDa4z0LJA4JpPTvI11AlOJ3+
/LOP3cLF8oCoSy9R01Y+9gYTpXPnEhbfG3l74vp/Xn6sJZvBqwQyD5UtTDWGMx831RyAhzjvOE1t
Bzj+Z/2MJaAozIwKAaZW+UYPU51ceayRDLoTP+LITXIXa0CJV6vy5mk5GEHwiHhfe1RwFFyc990X
kz6wRYxsiz1qFTbygE/8EQyr2J138cWMjzC11IouuPjMqWhAqe1wtGpnXn2+YR/2E31d6nkfNtz2
1jAuSXbz1kaZnVcx03T9/eoROB0vVxibMaqaN/xT5Nn3mt2eed8XE5xT5BY4Nv3YJB/L29JSxi35
LicrsWODZjGrwWdrFVodvv0o3w1wXnh1mmR73mNdTNuxSDPPKQt2Qk1e0uK3watia9ifdXVnXqg+
PNYE3zt9E6/0ids+FD3pmoCTn8+79uJlLiChBgNHZn7kmN0WMNy0Fja23/Ouvpip3dATBYn+zVcG
K0QOhu6uJyvh+3lXX8xUgQw9i1XuS6HMrnrYFKu4zOvNeVdfTFXH6+OGiEWqxcAx7lG6XYZUVSeo
JUdGo7OYqYUd9sgZuO0h3rgICldDS7TQ1O4UdOjYBywmK/TyrNU4y/M1t0G6SzytTfl+3gK8JBnV
RuU6UauXvmjqO7OptoA2zrzri2kaFVgRPRtIkkf2GqJuwei/QkbZyDOH5GKqulaN8qFuSmCZ6GwJ
ZVYQgVtoIl7PGjZLYIE1jPDjkV36yNxHFuKyfehGNTrRYT/yWJecQ2iNME0zBiWKw5ZQXRsH1cZu
tepUgXDsAxYzdkSVMhnRjCpJtXpcC9IwyHnoNMs+b6m0F5PWapxw0uYlITcKw4f1rF1ZiSvPWyqX
4A1y82LS8jgPMIgEhLFSJhzAhvWZ332+aR8WYmFVaZNYtCgYnAk6FOtKK6zsBMDl2J1fzNiqGhxV
Yt/xdY4/91Mish8YmdJo9fm4nBf0P+za7MXrtTTVyMvkwJ3RA52J2zQrdgdfCpwBlvDuJ1xofloL
68Q0mFfJP33cYh7nbW8gu694r8RV4qzHAUfhqhhclBCoVE8RaI/ds8VknpCw9UnIPSPa3F2rVWji
1TGd85YKa/HeFS1cPRJkWUObwsFoWZI1I4JTFJ0j392aH9SHwYSlGGFIwSJauXazH7qyOTh4SM4r
BZfoL10prc7QWChGM9aubLAHdwF3vzwxmo59+cUs1okB0IzRyzCkgwAINXXaDk7Rnvryxy6/ePdy
pm+3Rgq7QRtl7m74Y/1FwYDUbfsa/hrOv6HvDkMZOOVNkocNQXntg2Ils2AVe3GhhRF2AKLd0s0I
BtReTbOZZd2W5dzNab3kVwr+/l7oTZBc0yWn0dS5RYB7r0hdDCNdin29xYEQY2Mg8JkUCm1InzGN
Zc+4yGs8mq3hEjlnTpxiWLbnA42ylB06jVi9NkDhFvuBaHZMgoMYcW8lZmr9wLFuGBetI+z3vhpa
936YRgx9pt3gEx5jOCJRpKedeuIZ/YXz/sMcNBfjFxaGMkmY8j5cyhLRh4HKaIceooRiMjnQ+0Py
NKy1ivi1utI7IC/7xIX+vwEejZxclwg3Z7GHWTQnCof5k//wjaz5eX8Y8+CPjFTP84K91SSeRKHH
NzSq3gIJorqYjD5ZJW1quCt8iMDNmgr78uer37EBtVhcR4KOC6hLpW8nubqHUbfVMc2ceOnMg/5P
v2qxtFqFJAIzjUt/akWNoDjUxw0Fe26vkNVfdM0kn877FYtFtW1UF5V4WviZi0NF0wCpTB7KsjNv
0mI1HVpkEJNZgajFkEH4m2Nu1MwzLs768ksIWqalFlAUM/Mjsx/A+4iWgyinc09BD488YnNRuUA8
j8mlwDZGOk26V01XrEUkTr0+j119seCNBMBLB66anwCU/hqEKtItrXFO5AAfu/pivQtMJRayBdqG
mT/ckT/R7K3Cs08tp38en0tUbQemwK41aORp6BRYNNta/9lHo6GcuP6Rd725mFwKHo3M0KfWN4cU
HXlWIc9cmXHqepyt5tnLeeNnMcs0K5apCVnKT4kau8QYOT66WTyduLp95B4tplaUmQPdskj42LeB
MfRaQ2JilhpzGhJZkOuySpruxCp47Gkv5lkBd43YkUzZq26XXmFg/Rl7U3reDsFYLPqT1iVtVA7B
HgflsEd300DsjvoTS8SRR20sipbUIjcpKPTGx8CMXZ+4otDaIu+eJeB5gIvm82d9RHZjGcvJTN5R
5iF69lsMKP1FGnajvlczPf2KgSaqLi0o6/jW+grOE7lyabExjbizDoNlacVNh5hzOvFVjjysv0iV
H19ZdpF3nM2UPkS5etg4OGVfeYMr5omXx7HrL4Y1XjnHVj0Yre6QvfY9v6e0ceh9fh+PXNyYR/uH
L69QpYH6aSM/rGvzSatLvKnemRNyGW0dkCbHTqXm4oU7+KNrEOili/G8+27MP+nDV7daHqfTGKGf
TkzOtcFa/jVD2Jqfd98N4/fru6KzdHa43t5tVBV5vlpjfTXLzXk3fvFUNawXeS1Mb49ZyfwiB83b
D/CZXj+/+pHFylgsVkOO8J/sYco18oHRcmM4XBHcJqA6lGXd7wwY1qeA0seG0GKx8kiDJmtAdfd1
EdubAfuPH3pGv/v8l8zz+Q+l01IDqRkcgkNFC/0B22j8y+lx0R60sirkXsG+I7b092RxcFRFe/n8
E4/cuyXHuc3DNCHbNNjHSq2ti9YyrZVRxbWJok5D0g1Qog+3n3/WkXv3VzDHhzHcD24Eoy1R9jJI
UGBHnmyydW6orXZiOT72AfOP/PABABECjEdwCEhrdA0SwQRBjYRG5tOZH7AoTNCr6E0FCWbf20H8
RQJWuFcb1Tvz/sw/68PXry2SuYYxVxBVlezO+lEj5Uw/dd5/7OYsZsnUD7HUzREAoDp2t9YovV2b
e86Zd2YxL0ibTW1YTPBRNUJBGmrxa0JITmnUjnz3pQjQC7PcUoNc32PVswY2LFj6t6ZRm2dJGa2/
aOcf7rxRI4Zm2c59OUngepUTyO9UPFO5HpBxnbl2LLWAbgZt3JvJSMGYxL4DGRlXQhyc+RsWg78A
lAHLxEkhfmNlBtMjrgBl6E9hOLXvZ03gv0SOH25ThcXT6FmUCK2Oq4NwbMjmjQjfzrv6YvgHupzz
COzEx83Xd7siG8BzUaLDBDzvAxbvuLzprLoa+AC1dboXsCjlQz9pVnHm5fXfp28S43HPlYCIcTyZ
N8CjYK8UaOr+vRSI/9XrWH8Vhx/ufqkHI/mZbUJMGQFXsOaK6RK7P8TLz2/PkWL2L53Qh+v3w1TZ
dhbE8/AsMDOZxNkqoEvGdVnap1IRjnzIUqfnNKEDaiXgGWhlxFm42YEJ0bP6/3B2Hs1x41oU/kWs
IhEYtmS32AqWc5A3LNkzAzCAEQzAr3+nZzXGs6wqbLWg2CAuwr3nfoeDeyWQkjn9+be8sGC4Qj0o
R5eQoOvxQlc0ogz7RAqyRJ4VSFeb18Zg3A3H3Fz6FFavOYd56MeumeJvfi/vRDLZ0Emz93j8MZPn
SSKhISbmV2kLnR2sE7sGYhr4iX2R4zv4WDUXQL9ei7CXvq4TwvthmV1mJAhB20wAT+rNehQ9ukU/
ZU00eWavQieOG8HsNI7gOsWh1LBOTVMh0AcGJzfP2eNEcnDsiWx4KkF2XZfztELluR3E7yTvyu7G
RKZgM8byEgmjS1D1ZgD4jGei27UmGNtthwiI1pd1iyFChh8gv+9lgySxz9wE4u3XRS4JOelmUAzR
fBF8MiqDrcScvgY6/33Ughn/68MPCIKPaBf1hQxRANwXrjsoH9JPf371FwSPICP9+ngRJJEA5k1e
Ejtl3VmMqRyKpMUNdpvGLC1qubIfYFup+hMaIoNno6IQPvMmRY768ud3eOkXOqGtWxjebDEO+LZd
p2e+6/axF03y2e/pTnBHFFzVFtX/K42DwJltWk7MoKXJ7+nX3/Sf/SFGwx8I6Km4wIM1u6c7XI0z
2E77pVuZ61gydAFc6zt88gDW1/cczb0nvVWDVznx/0z/jmriAkQicYmy6h8OtHiOnIk8+42Mc7Qe
UdVgWuLqP61IpYcVrv4HQA2vjPvvF1WWOUdrtRpdp2FYoWv/yi+KgSd6lFPA0GIwrAt95b+8MDNd
KdzMGIEWZcHMBNlIlM0VlALgSLd4ne6Yq4FD12HcUGGDMgGlEuWlqGDz3py8PoArgUOzDPJGANKV
sIJGo52CAXpjKr+oQnfjL/N+2rCUNikejsZB9OkPY3s/GMb95k56/er/iaoZfcJb1ARZeXU2f6CH
DW+nAOBav4FxYlah6maHMc3KVasYdgImBncZbHe/pzsbca1iDvI7kL1UD/+kQzcUKSjKnq9Ofh0Y
0mxoRQkWDHufyYdB7WDXDH39Sr7rhaD612jjP8NOpznq18oi3zUmaKhiIEZowAXQIz4Crb57DpAT
uiiy2R2tB7jRx5Rctg0QTNitr15nOTib/TpCa4Mm0qwZsjJpGpCGdSbAOCH9K0WYF0YocTbjKAWA
WVdVVWb11csUYBKQZiCi3Egu+2j3y/7DMffXHyEsIZtESxCowH2CnnVZArfmuaglTujCsBPb+VRf
t6wWbEu9gwJdAbPlNf0TJ3TrvtmAnERtAcCQ/dsMzNbFSqrf+T3dCd3Eoh+jbmhV7qDO5+gk/roY
HXm+uhO5w8gBc7d4+BFIAvhi9YU1wQ+/F3cC9+qjhwPClQhp4dRBqZAPwQCFhN9GlTibbWYGDTY2
qUoW9j9DM912I6r5fq/uxKsGGCSmdZ2Bgde0D8sMs7g8rCNok72e76rhJiqAS55MUE7twb9UNcue
u7Z97QJ/nRn/nz1mrhquZ2zPDhlnpYVc/6FDpuwiV+K5x8ZOoKrU7OY4sA0CfDrfqpYF4F3CNPnP
I3ONyN+9uxOppAeIMQL7paSHoicDZQgWZdB1bsZW7adOtrFX3Z25kjjSyh6Si/m6raDZtgJrdrd1
ffPnX/HSF3Bitj4w3IAhBmU3kqPUbfJBra/eSl8aIidmyZg2QQPhNiZPqJ9SbYCXJZuhGpxq9Gg8
8OkABczvhzgx3AA5uu1rXZXdFIkCTofbKYH+xfMbOCEcZ5thaILAL0lmcuQ4QfQ/pyit/M76sRPF
IPqTzCSQ7/QNDW8Bt6p/Iikh/K5wrgzO9FjfGPhIJeMxTMvDoai2wy9FzFwVXAJX3zZTKGWBIjid
6zWqT3DeNn7T01XBUWCju4bJoAQPlp6aJQMpr9PUq7qKX//rTg6840Q3KMuQ/6TT2wo01nweBuGV
3mbc2WwVHG7GdELxyEai2oDs6TuQk2zUo3ML/gWN39R0JVkCDfcyqTB3oo1UBZVivz3gJfrKzLyu
lb9Z5bgTwiD3DplF225Z69oqXBIV0fcaSNMFSFgJXGO/dAFME1TbNq+M2wtLEnciWWcB1329B6Uk
mwZRctsv0HrtH/68Trz0g5xIprqmlqG1uwxg6frPYA3/NC5x9D7EYS4stggmNWHXHd/+/N/+RRL8
bvycyJ7SCgusxd4/hFMMmpekQAFDJNRX78ZwUu+iWCEZNWcLjx4kuNWgdu+WZDfgdNuvHTw0YMmk
bAd3tLYPtw8Ctiz61MUSDnnQUcS73zbvKg3nxSDFJ1hQKi3Y91m3UEiGiR6+/HkYXvikrnQsi8DX
jIYDp5QQTFQD47ALnFj82mWZKxxjY4cDOQNiWuntn4w1f+9TO3oOjLNE0BSYNVAjcNmF598l3Gdx
S2AC4fl0Z4mYVJguAjLcEo5lb+MueF/VvV/OGXyZXxe3Bdyj3SRAfHV79FN08WdeTf/4fU5nUdhh
2KFo2uJEUq3QSG6duT2m0a/ojizOry+O9tD6gLErLrrR8rMmzacmnl85s700D53gN+2MWiBa7MGF
G+o7+FztgEDT0O9261p2D1uSxlXYY5+tB/aVJkH2DgmYuPQadFcXVmmj9yHhWdkLPecqOuZcztav
r5G5urDD6JmjGp6VYzz/DY+w77AY9BsWVwqGBa9b+hEClAiXrK991McXIlbP7c9VSKUSri3oYLpa
V6X151pWy9eprhK/E4IrkWqqBcUsAvB2l8b6DfJ1A/zXO3r2+6ROiGbwGof0uErLcO75R6vn4S0A
IKPnhHGilKBpfAeQF5d9PawSPDvZvdFj2PuVhaDC/zVOFeyQWrVhFRBxbMr5GI/HuGPDK2NDrjvk
b3ZOVyNVb6iI7qKD7urQ6mcCLUL3xq4D/S4Ds4ywhjHvSDieoYNQz9WWbTdxZ+v+TGRlAvBMgRQo
0eXzswYXaD7HDJh60OjhHwudfq8K+Dat+mTtzD/Vy5KyV976hQWGOtt9AwT3Oh4KgG7KkdcdggwO
n/Fy9H5HeVdudRzBqto6wVYHW7Ub1KI5jCHhOeI1H11pVUcnAXL1lpYCDsdwoxWP1So9c0+ulqoF
hddyE1VlcnU0HEZInBS3443fqzv7dLtFgP/C+q7UBn5zIqpgGFlzPywZI84+vemkAY+bw6zhOMbH
eJTpR0mt+eD37u4y0ER9Uo0r3j0yJK8FrOfAvPQTYTBX/5qkgtbqwPJ7tQF/Dmuhb8goq49+7+4s
Aisb9iCGmXsJNtWXikywbtOmO/k93NmuR1gjwmoBJ4EmDOGatsYf94r5KePYv+vOf/LpSxzAlszg
ZBegLeAmAXHnzWFX/tnr1V39F90kIWGDk10GZmOp0F2Uj2P1mu7uOu9+sza66q/DbgHcMVZoIKtN
f6Vg2j0Tuwb30xxMfg0TzNV+BfVg42XP0vIAdvd25PDTHDj3Q0DAYf3XzQPGgaYfep6W9Rp/Z1H3
lCi/Jk/mar52/GWE6REOvjZO7kWnu1vYb4R+1+3ICdYUjQVT3OKQN6o9uLEHEVcD6JB6FpVdJtsO
+LROAjiT9+h4O8HJ5AHtEq/JTV8SFPzbafafSb/CERJg1BZn63DuzrBPOhCw/IAzYx/ZeC87GrC1
mAPZroBQd11/5oQnOxCjcKDK/ULDiWogV3AnnuHctAdZeEbRpoexde1ZQHE1YcEaz1EV2LRE9mV+
3rWxl9Buxu8C4YrB1BEddZJi2rKgu42zkZ4mOEYVXgPjSsDMFhDFWuTyYRa9oLGdfALZvvF8+DUf
8p8vH8AmAmBu5EeZyqbzmqCR+IjH6hUq1gvnHpfDZofYRnO14Iw/iQPFVUXOMq6/+I2Ls/ui/wFt
8kQn5barpS3gE981UBKoZfabkaET02LfDLDja1rC9AQM2kWqD1K1+pPf6zvn8DFAG6klcFfh6Swv
kLjIcjV09ruhhM4GjEzcIVowwctdDvUNzF67M9ynXoM2vfRdnViFXTdcTGN8Vz7PbRkvI5p40A75
SnLxpac7p+WlB/sXJF6Me5K+OzI48fVx6Id0oa7uS0EsA5/UKSmnamm+Qt5N3+/rOHodxKkr/Jop
0ARjE8fQd9v6PVxwqqeMwqfCZ8pQV/dFwjXcx1Bid4Qz8wCIxrE9xarGudnv+c7uGy4UlytG4zLd
j1Wca9xBRQGwqPjg93wnYmklo4TBgaOE2zN/6lg0f4Krsnjv93QnXLXQE9OkxjUFu9JHknTpO7mN
1itc6f+puhKW1TBYhWMtGaa82ZclFxucf/ze3QnXGD4XPDpkUg7gUJ8zZYIHNVbzO7+nO+EK22Xa
NpIl5VVRf5pEQE82aCPPOe+E69Zj+V2u+9PI6UnFIDsRHhq/KemqueAOcHQNfJ0hCIEFHmxLiYQ5
+AJbQa+hcdVcm1hbG47XzbUZv5hxesoU/fHnR//+NE5dLVdbXR0oWluVeq6Hr6AM26bM2rCLymyW
fqda0E9+3b/hKt/tQYNc0Q5Lc9hyKJGzBpzLP/+E36/E1NV0ITM3QygZJ6UIaYurVtaHC2w3m2rz
On7Q1InZJKjgBgWv+nKCLVa+SVUumedVDpY0v44NO2i/ryZJS83Spj2BvR1TYKpTmG34DQ/59R/A
BCvt9Jzi2Jds4O2PIdzHs1V5Dr4TtS2FPCQVWHFGUEyLNW2/kT14DQv/0pd1gnahK/xKDpy2zR7B
TmWEYg8IVa+EEawIfx2XqdWgAsBQqtQ2UHAqCuKTsPOrTcQpHvP/11zqCrqAbo07BZPusoZ7mrgs
8GXVdwuJj7dBOrbVXRrBdwF0/+mLMBvsuRuzNDAjClT4LRtRbYpWqvVnEDmjb2IHtfxSsXS8baCf
+3lU8GGCoB2ua3+eIi8sAq5KQ+1NYGG3hm1j77bPHJYosPisJ7jiRvYIvv35n7zwMV3p2aRWuil7
pGU/oEXwhFKGkYWYq4r6TXRXfgYDL9xod5xVj35bPhPD+2emNz+1N3XlZymMWpQQBGE0yceJHws6
aOyz39A4C8xiTBCPS5+WZOX2hid18nUBoMfr3kcTZ4VJI+zWIbQspUQLH6CMvWkT2BOOUJn4vb6z
wiALQroR0JTSgoPxxKEC+pb2dPvs93RnhekawMXBksO1/7D1j61R7e1SpX4CJZo4S0wFXgoE8BK5
rqoVGi6HkATnMAbgqd8C6YrQDEnmIxuwOwUKbfs1nQnwzrC59hocV4QmpiRrqxV6zqGFcTzq0yNI
GH6Pdi7dGYAHaxL2vKymUcG1drqDd0PsN2VcEBuV/SG2KuAlWpR3FByi6dPC7fTKlLku4b9Ze2Mn
nrrFwn1M7kkJE1t+u8N65m+i5yUsKB9uevRpwJvyo1yjCowc5ZerprETZuiLB9PbTrxMg93C1Zil
R74f++5XsoJp0K/7lWlZbGfacOTCW5w+0tDwp7WLVHj2+95OnIHcDmVGikELkV8pKIUDKg1Gv+o1
dVViE5vYQa5SKxoOcS734eccHa/Bpq7f9Tff2xWJdTBNM8uAhzMGint+rO3BcjUlzCuJQ12dmF1n
GGUc6BpoknR8C2CgzflI9u9eA+/qxFKUUdmWpnG5DDDhlbAPiuQi/e5srkxMWdwG9yaBQbcxUQm+
YldqsMU8n349UPwnMRebuhvnlMUlWNgjzMTpX1WbvcbreumrOlFcazoNVEesXFU3nVUnoHWjm99t
09WGjcfAjAYMp+RmfaxoOObLKF9TJP1bZ/jdhHRitZ9w4paw1i63kXXDBUVPfadjGHLkxI7TB/Cc
tM65ZOOY16QNqjyN63k9XSsgsAHvx3bK4To9jHmSHPYNjBr6ILdjUL1VsI/b83ZLG+mVx6LcCfsO
GQMVTBYJyhiytaYBEBb3Qb8GScqd7ZVD/w/tF/zhp32+wbb3pWWL34u7si/0pWab5ciswrKdlJmc
1lL1/LW06r8lxt98Qlf2FYf9ZJjFmWyjsA86p6ZV4gkQt0UUKcChUw6T7ehdHbaTQEc1F/Juq3vc
bper2ViuuVjDcxyt8AEPoKc+Tlsy7R8J0aE+t/vEdxgBimM/z9YcP0Lcy08BgbP0imNfHvWBek56
Fc5eqkTqlq9hIo30PFzgyj2TcHpXEWCFeU9n9vefV7DrPf43Y0Wuf//PMgD77V7CgDEuLeCJAezI
ZZoUzNrsrzgZ2CeDmsaXP/+nF9YEt5jN1gZMRjnzcmv75iaG0/X3TEfwzPV7vLPkAKaY4LRDkFsM
4vWWA7OPPJ1nIzt1q9l9Oi5wziTYwXdM1KLV0fCYriFun15v72oJZ5h1ZlCG4lA1JHBtPQ6ZD4R7
5l2Z85HrARMoa+DXPszrzwhBnSMl5deXRJmzkbTXnK6wMS9jUYlcWfExi9KffsPifNQu0TTMZmRY
tpQv9z3A+gjJMPU7gbv8OeSKSZTMcwyemtRviQ74PwdcZJ783t3ZSHgN+3nLE3zSjZEfe4v3PgkI
xV5rkXlxmXOWf7Shrgr5hxgF56R7oO2+PbUdmdtzLyuZ5RHktJ8gAU8f1dEZdo8kRq+/Kt4DvHqg
9/1jZ0n/2MTpOJ+Qu9jfqVnI8GRNC3tnKUwaFKg5LijUhuv+CMtJbout2obmhMLB0J/0DGzQK9P/
3zLp75YhZ7CgLq5juF5xLHNNAjFyLOw/ciCM5dDqmORWWNHB7hiwsC+oDNkHyGAG9KnVkfLTxFJX
RYnuLlGzCq3aJAzgII5prLEW+s00V0R5iMpCJEaSsqVzYPOoU2tURLL29P+gro5yoFsGRS8qK4tm
rISN+35u0jm58ZrKrpQyazcBj4+QlzYFwk8BP3wHE8vGrzKPt/x1DzLAAOLQdc1yhI34uY8zUpyo
f4R+lArqqikTsc562w+OIxJLcuzgyNYoOXkOjrNGjdCW1ybWcVlJHHrhTSn6JzlWrVeJm7q8OZOs
KD4vGmOvxHRLJddFEuve73jhiilH2O6Eh16weHcGRUWUzO6GybN5krpaSjiUdTgKpQw3Rw15B3ii
ORxexOnPs/K6wfxmzXBFj+kC3xLdY9qwJZxZccgexGSCzmdx1/I1/ufP/+X6GX/zX/5P+mi0nZYd
9dyVTNvHY5OSghAdydfqxS8kPFzxIyiR3HYttol5Tp7n4ehADg2H0BQWnYOFqST/OwmH4UfLkcFE
2ziOZ34/zNk+urShOEsaXo7N8qOpsudZeUIYqStyW4OoS9Nx5yVUsNVbQJv7EiX90C/iXJFbxpjC
mRXHGbtG8iFlIrqskrdnr3FxRW5yUcfW9xEt0zXbHnfZzB+ztGq+/PnpL0xaV95GWdyYXtQUopKx
M4WU9XCc0DeinyaAvA+/BKArcwOMapXZIPAbcLDMq6n+yOzI/SaOK3TrmOC2ERstq2aozqKpzSUa
mede4wrdqq46ojXqWVnFTXSjtnBAQ2XouVi7MrcRhOoh6DpW6m1RU37YYL5sUetbTnaFbjGyxToQ
eP6YBfMbw0OoweE098ox6YW1yAWbgSa0RFI0rAzmLYYgif29XD1I/zwzX3q4c9/Hm4MsM2Oj2Wvb
3EdtXed0HuJXSnbX1PNvllFXwbYN8LjvN6Skw2VQtpiHdokLcIwM2GAkHdnNQtb5m9yI/vHnn/NS
IseVtVUVXNBslFJI9iNkAWqz8CU36AD555qaerMOqWqv9xXdrTfRUcVjAw4mEoQnWoV0yS1yTNF5
4T3ZctsP7fBhTSd131ZN2OU4LSb7HbrpUA7/8+u+sC64pDTZSHt1O6Tl3kf6yGPIbj6HkCT8GCfh
Rwunrlpu6RKbqXDHqgB38tMULawI+v54ZTt+Yf64wDTSsGCw3NLS7mS7zHRV7znaM/3WfFcr1+1p
AnJQSEqwTqYTOPP6rp/m2u8Y5ILS9pGKeRoYnr51Nqcdqd/QwFNoT12tHF2hHIqTnpZgqdBb2mbk
fWqz1/pt4hciy9nHtwb1khls7bIfM4XcTd+OX3s7d22O1ph1OLEwXvy8ragLTVtATllWRaNysgOm
PqzA1Y90o8ZrChFXOxcLXTVHlZAyleCKnZnkcKIbdbe8hiH//RwlrnyuVQPW/ess2rOsucBUoDpJ
SCs8X98pu6k1nBKx0BD1wjQtJIuTEz6Gn5KWZNfv/99MXT33yGfCLn6XiT6bKuSnTk1+FXiSXdel
/zy9Ww6xxCjClxzbe4ESGJCcinmVsYnrKNoFXbJYWNaWdGj7pwZ2fXlS0eHzn5fOlz4q/fXVTSpb
poYwKuO52T4ja9+8aQ/1mjPU78/nJCO/Pn3rU+RDhiUqxThBr35MS/85Eaz6DjrGFOR6Cao1DxYR
fgrltG2lANnUS2NLMieya0q4abY9glxyR7UDBNACRWN96zdszn6/c6bY3uioZHpoyqnjN2h78ztn
EVdWZ7RI0+4Yo7Kd1/0Tqxt+sxGuz16v7orq5iEhWaLw6p1I6r/CITIK3d2ANPg93oljy1l/wAEE
uwFS/l90s6xoTyXk2e/pThzLNd1GnEDCEm7I3Y1CzgBFw9YPIE9cRR3F9h4lcRqWSw0xZg4b3wW+
kpZ7rqCuoK4zKYhW0RqWexdVp+SQOygrmZ+kg7iKuoTPYoF6KSohA6h/jDLmqNv4JppI6sQybKz4
sA1VBLTeMd3t8Ewql6gJvTI1xCWlJbzBLbTfw5IMhtweZgB9w7b1Jl+Zlr/f6EnqBGwSdGKsFda5
WoFamYdB1h35FkDalM/N0jwhRRsffhHmKuwkWwIBZBS2MkPNLYAY5lFM22uiqd8L7IgrsLN1E8FA
KghLHNCP/YGSJnkbW2bA1ad8E0W1Jv10DtGFQk7Tv4dVr9BzdWztptpt7PuwrOGV9xhSKx70Kucb
v6c7gW2TZEtDAfY6YGri7bDAeqAzZvebXa6Iba2VAC6sBtk9WefzxOUPOO/ZV6bWC1uoayvKpwnQ
Z4vAqNi2/VyMVZ+47l4za3jp6c4GPfUpXYgSpJwVC3M4Bg5FFvev6ahI9G8a/f8vl8T1FQ1QWVfA
t5JSwpBzhhxgGwzPAX5qujWHzGqfzoeAIcttaMDSLfjRbsdVZBJ0J2NJbD+uADJDWwvi2F9pZ6nO
a2aQfeB7kpHCzL3aztXUx1UOK9oaMj9u4/rBZsNa5xDVJ/yU6akKiyVBq1OBdN2aFfGUJiuc46a6
KVLdElOIown3cmmaQRfNsAym5HSj6yUTOI6d152vac7hkLeCQ7z2w42hCmoVY2w436EndZvv524Z
16JtUM55Nws4cV94jZTAWa4W5mctiXmc10FDyP1qJXC2UmxWomQ5teu7Gs4iX0Mc8/T3cYUzNR7M
N1mQdQ+OQjU2bH/SjdmjWNRWb7kCYLD+kNVLWOehiWJWtrj/7vkOtcsT5KwAOcV66mheha02d4mx
mKDwq0N/yseqj4Aia7WtpwtPgrC6p2NgSaFQxbFvOAzVmpMJrame+368yiawxh8kP9oszWCb1M7t
M6Dw7d/4cGl1ziiZox8RqXT1SNMuxqbGm6PNp0AHUa7CkGGZrZapu1s1UoHFAZJzeAF/n063EZih
A14xnNMiSrTqcc6Jo2e4MTJTBLA5TIpGBNEHwgOWvVPwnrqFI+TMLwZUdAH/QHpUXyxh4fZmJqRB
VRbpwJrf0WBZq6IeRMhO8Bvq/6rHvenPIhibDJCxOtKPSwv9bxGabGvPGoeJt2JvYf4VaUvNxVqb
bnm7V5U+A1c22xstJvItamU83YmdgbVGlkk9HmMlv+ANa12QflLVp1qv6fda6meOU+lzGwCAdJpG
g4gaDZk/9cNqPijdsS+7WXRzJoZBrbLSRg352DUBWM4RMHF5p2JyWpM4eJ+BN3vpNK4TyHJk01xM
mpgPBGIScqlqjZTJwuOdXzrZ9+QUzRxpISDJ6iWvpalRSDZDPF7iaJZv4Abd9Z8YeM3ZOZuk/gqx
pKpPxsSN/tbQsapv6J705mZKo5R8aCq1kZtjbKrmpkUhE5N2Cff+Q0oEj24prK0O2Cd283I60jSE
sJ4HR31iaJ4OcrUcS3POUjqbyzDro7ulMceUxNwVNUDUOqqyIsX6jlp60Jox72SCNOXULLCaOnTW
TEXNxohBCdLt5BTg6v8o7bqkH/Z+au6mNM3av8y8keRmSFTY3DMJxxGcB+WCytcc/9Mgk/iDTDF/
G41UHefE4ute0lWtbwQzMb6nPZrpPBs2bu83y8j6xDmGpmhnaHjhjTiv5qE3JHhak9aCCAG0fPwW
ls61ygcwrYZc7eMQ4u2BtniUGpaZJ74jzm+ydO33N92ss/CEj1ml52iRyV/V0Hfrk8GVtzpB6pYm
N1E2jw9JtiIZCWlE8IwOiCgupDg6pLXqesxOZIyy9hwGcnuA3RNqv4GCAcC9GuY2e3s19FVzPo/0
6p4pJrRPGDYvHzmGUJ5YGnYBUKeQmd6b1Zqu2OLjAGcqCuiPdUaIo0lnuq4mQxTL8xXnON3sEiP/
vrL1zi4UnrjLfczGL7INzqrezHMoJnyXHmTQ/ZQKWAc0ecyHK3Zz2BOSntkaMPgv9kes7kBgFi0+
WYqWoBV8jeMhXaMI5Z+KbPbNBEPsH+mRrvq+hq58+9qspF/fNKpujtsuiPi+XHeHpI5yNvQz8sCp
hKI0tFWniiPRmypiXcVfU46s5TkI1fxXWLX7aQ2Q+sD3v2pj9Lnvqux01FqXCRlh3K4BqI/t8P2q
IciblU6FnNt/ZAiJYA6fBcj+U/6tAmTvhh5o+uzRkHWqtw13yHTMilCtdWHabc5xHePvkacITv0O
XfORxesPo3kP4Mn+dYZ/GckTBPPjHqVTAQRVfxIoyxad3HEcTAN+xpSRAkPBJO7ZKhH3jQy2vVjn
OHgLm1Loo5fUYlj3AW3f+RIyCXQQNAQ5NOzrZY72QsARF1vALM7JvNITjNs+YweTd8c8kCIEVlHk
QmRv7NFrkcPzIjpxlGs3YOaCj/sqnwmLqmfYCZH3cRfDYn0LxnwIsd3InWBFD2VdMLWYD9Oilye4
Nq33Y0PCb90olyeajFUx17UtQpYMH+ZZ4Qd2QXah0fGtP5IPK2xHc5XMqmCxjE9AwZAck5LcdRBH
QYd/JKAIN81n0BuSt9E2fA9UjZytUbBwaPb9w6HQARBnwXKSFWAs01ihOqWzS7shF8o7aA4ord4P
Tfeedu1RpILpMhj0l6m23/kckvOBNsCyB2AyD1q93MVNgBk+qvrvQFc8b3vxvonZ86zjt3Cius+y
WN/MR//W2iPTud3C+idoOMSe+dpmn5uMCaSJAJKx23bmakov3QKn5WZEwYZOU1fY3aq/EdlxVNh2
/jkMFpC0MFV3OJzM507OD6FJsVnBp+KJwTH2e7WOt5Qcbzs1H0XUhewx3rtyYvZ9ixaDW2wU4UMS
S3uzcTLn4ZruH9bDbE9z25q8CXRaIMbWNxXFOEmcPvK+bqubIcZNJpRrUuCwIb9WypgPPercd0mA
6VsDEn2aqqHLQwHk97bNptQj+W5FjEHbZc6zbskHqm7MABQQBV2xpCM1j1GQUfQ2VYvIocfThSAR
+Q6m0vpDrvQHoFm0gFplKcMx+QqxY3NZogCkFTjTXyTsU3OaMHuJzTi2ecKAjUagYXg0eZJ1BscR
eC5g0i3126RqTJKnWSqeWoENTceLzuXYz9kZc+ScimE+SSXJow5l88ymZXpj44CcNhXesERMj4zg
MKl1d8dxUCuiuB3PYdyE8OVSOCKRjX1dUOW+zL088m5St7ga84dq3x9rGXxqJWEXBM85Ejw5m13X
uaoimx88JEU7ybtZV58q0W4FhU970UbHkncwKUSZoqnv9jDEyr3Sb6xfnykYNsUI3WGX79ExnVE0
0M9o5lSnIQ1qka97vVySFittYNLwEbSx5C2NJMNGYfevFlL30yaHBeY4NMt1LeaxsGbdm8IQsvxd
Q3hRn8J1Gepi7xJ5gtNEn2uwALG29Py7YEcqygMlsw7SHEFZyddAT8UcBd2FzOlWGFkdOY04zw8c
Cwpit++4S2oGkVGUxvmAbvQO2heSzrBtOe55s7D+pNq1t0W2JU1BZiyJ0RGJuxWGTMcj+oXrHKrE
+BTCJfS0XgWcYJIRdAvSu7qKZLkP1VzIvv4O6FKbA3oiwDFMotORrPTTBHhZURt4DOGfkMReRlqR
FVx9xm6yuZ3uuVofN5N9rm33OCl1t8Lu6BJntW6+oNk0e8B5kA3vewAysMmlu/4GD+bdFOFB1Ypo
GaEM3fb3o2hNc4qqCZsDp2MGJm/aROf/MfdlO5Lj2JK/clHvrCtKopbBrX7Q4ltEeKwZkZEvQmYs
kkiKizZK+vox765ZKtGNnptPgyoUkBVLusulw3PM7Jh1wNTa63kb0p0ae3ojuWJNhnCiKMkDt4Q6
C4lKMWmkAfqLDrUma0f4HPe4FNcVIrW+1v1Cc4vO/4GlCc8C55FrtSVl08ZXaIDsDQm6ocnCeXBl
4yVfp3o4aTki1UKiSRPo/W5hOh+Wlqx7M3TdLbweXscAwuXUdGk2zFtsM+x9JvnsCQwvqg3zmMUD
bg02oEvyvFNax5YetrAjcWYXT58wnfgdtLRs/WzhNrNfqk7ZQvRrXSInx2bEV2uwm0XQonnFUmee
JLXYtWFo8kmEZwsOLSN1I7PYt2LXxzZ+9sEKIs8KoaMWrlqZrEL8FCbdTK4K164zo3ds2nYoKpyg
U+4xsR16H/cpXCkDhhW8Tn3IoO39vKW1fqg2DoSEYQbLzJx2aVEtcBI49iwWd5tYpjKdlqqQCkZ2
dm31qw676dq4ZEJalKgR57CZQtF52PWSownCGsGOArX7onwzHFA1VJkORpUC53VJmqV9EDSl9xQ9
BVrFlaicxHF6bBfdfUHYOJRqCM9F7Kk07XEKx/4OM9p8E1KKczHZEjUiBVUFeShmXOK5TcLHuR/t
hxth2mqF9g++CKSXVcrExxaN+DUcZIO8Xaz3MHRO7ANBsSEz4canEGPCp9xYmw0LoxmFGWOftcro
d49ipE23+YktKSt4zw0wHSVPEG9yrK2q+llW8PbEep9uvHKKKYmyiAv+NtROP4KH7K57N6M7jofh
5MdK4xarmzFLE0qO6RY0heMLOQXVyI+K6rgERJuIu97ZiZdCxVGMih0vEALBP61aw7opYE5bPTvG
dZLhsRxf07VBImyYUH0DbUr7xVWj95UFNa5d00v1HAQDxSBNeoLmP6KgSX35EinVF3N66a6HTkZb
FqsxOnr1EF3ZuTbfWA2mH3MO+iZMlUlZpTDoGjqY0BPY612bVbHxUA2TynzFu/FmCWCRmsFfiuRj
Ms4ib0ay4XTiXYV5J6IxSIAK81OwpJhf3DCfllUlZ6AB9PslEydD8qXFzVwLh1yhvj7NC9Us61XU
P+PQSUweRQM0ljDKrONMpVhM7Nyo9wtWQ48occkjb2LxQqXvkOZAbqoBKvysDzfE0S8UFbAyLi7E
kKJihnZROxzFzuS8nc4EwskCTXj6gbVbq0vclQM/iz7A4tRloSl3FoABVOoxjlw/PeM++YGdTocs
+fTOrBPu25UvJYumVGd8NahwTbzxJ6QJXm0dEjzrUb9MAUCEbJk9T8EwjJugpKHw72kcmPl1lkwt
OwQgh9hnExT5QHrLnWu9u0V2qMSRb9upEM5jWFRyo//NpP361ZF6FtmqdUpQ2CqELbq2xmRSkfqp
Ye0KGCQgEOLPpia7JIjSLRs2Npwbf2imwiUhpkHgIczL4hrOxNkMAGgXrgTB8NCgmefKbkMR8wqp
MAyag6vVl2hj/IC9azQiuZGVKhtUlrOYfYHPZwgQs1bROj4kYbWeKmwYPs+gl8omCOcr1jfPkCAl
V6YBYCRQEzLsj4kN7nIAcmB2YwsNp+5jGDuBS9T69aHTot7jHOE389aNReSvqhjCOtxxr4uwrOWF
dVY5MpVj16uzBcuUo0kWz33km12PP+eAX3jhkMd7OQx7oAye330DTDp/g+Kw30e2q4tgcF25omDm
gRnrIzA2jHcrcFRAL1AEm/ViIsf6ew4riCJuIvHYVsaKDNr5xuSNZ55nRClkwTxvOoN3a7RDTt+2
swIVeaaDKSYaBWUHs97jPE1+NqKi3LJkajJIh3GHD9LxDHaIgSgoimwx+BU9VmHPPiEeZQc0SulR
GAyO+IX3ocBLgpF9X6ADZCWd2mfMrf6uF1N8H8XJbaxM/UI29XUKOQgYKQrWRQPco2T1hLgxfoRR
lBwzuSAlNePwL0bbF7Y59jAw7IQeTa6aMeA5jxF9pn2HKuhgXgrkTt3A/qXL/JjP+ThB7biIdsUa
+SR+zIzqfEA4wBXxR38nSFjtIo6VDztW5rUeOBrqBfEtLalZsdFmKuHuONyrbmB3BmfwF+QMwvfL
Bu5gfQAVm6sOcd+0Z943HZbU4dy0yPlpC6mXhZCaoYaH8tQi2f7F2LZUaD4v3ZjItnaISqowsY8m
/oLqLwqMTQzDVnsvTdznyE5uyqWh71FUR/tR4RZpfXvgi59mfoAWjG5yLuGv+rnBffZ7gqHiFIWI
TwuFkJlhnirBJvS3tI/3XLAl7+PudbVkvoiv7Y5RP8ilZm1GptWVkgdzUY14Wx4P1j2QeXoU6Xq3
ouXa90ODohvoqzgM39bOTXvdJrde7PAOanM3tewchxgUHZsBG0XktU6Ztw9TDlQVHoHn2UYdgBFA
3Jno631FfGzhJBMWcrDE+uRUcKbBpYFinOawb+5KyJS+RqRFS5mIb8GcjDkd4x8t13PhI038HHrC
4SkZhowP2/RVwkusjFesYLXCz92qWe6wgrRflRJ5rWFr2ywJrESDTd6gP8FnisMBSfSb15WAAdB1
aYZZAp6A+HBGAod/r95V65LkXY/FMwPb6gsuSjPd9f4LJ549eS5pCwQIqgz9wwrRCn/tbQ2kaRGs
HFR4a2aBtpSrJ7qYl1THGh2D5flc+xKiwFrt5l72pRLVN+kJqIqjsJxhNXmufWQ1kpne98idua/C
aCqbeUYH1wieKYmctqBPdqRe0gKJ9MmhtZJmDeWvvDJsF0duCXKWVuQlwocAqHpunuAefJzwcWcp
gQYYt3y0o2GFemB0lw9+a3ewJ39IwHsPvO6yrZlXhTNcJqcJoWl3XirSXCoPJYnNWIFaGm2PAwLk
r2xqWdmwGuOR7uG05gbwhhX1h5wJO11zIiaTRbD/+Ypu5xt6VnEaAr6eTTCRPCLreoV1p+aOWjvg
/Bs3vDkgxbrPiGPBGSCruJnq4KV3ibwdgzpeLlixWr5aCAJy56sKL1wEZ5i+uWyGFCaD1GP+tvAW
CzAxt7hUI3Z5nANYPXTcBaeuSnEuz1ArE0BeTXzHaoQM7BcYTmCNepw4BwpezfdBsw16t3Ax+O91
u/U50UngnxRzk5/zCtheVvnodbKopak+d651zXVIBj/D9NcV+GR7PII4c8W3SwxJcxyDGCnDcCpX
9HH2Uv5jrdQcv4Tppb3InGTJWSu6Hlce1zPaFByA38ZOzv4JOPoc59hJujzAUH3uCOJUN2wvT3GI
XlZ7pgjpjHH0Asc9R3qK+wLnVwgJHiPsuqFezx+rOJbqIYBT5LJb6tpUd8gQNvuJcMzIwSAwak7d
bIObdmP9qUqgusaDwO48b/KmLAVV1Nwv2EVUQOpcd2PDsJ/2q0/Hvhhsr+uT126jeVTehHNWinXq
9wM2MHgmFn+pXocqpH0JCBT8ihztFyhdfEw0ly4rWzhF1JpFJ6DvvcFnWHHEYt4tXJ7g0ZmB03G7
OAbY+j6MCH6/WloybEW9Ivg4a8g2zZ9UbDiE8YxEbpe0bf9lSNP6MFVSP4hAb/oqiQd+W+NUwoMR
scYeR9K3T5OuMfyH6Ro+JV0XPfa+09u+ni/dRd3G8PbF0whM1EbWIRgX3vIhJrolDe+6aKS3/OI9
v+ujSgN+Hxe9wrAPQvtj3IRc3ODstuLgG9gYHzu/pQfcXzi91AwpEm+7+VYCL3jTdOTX2Es0YLQk
xeYCItqTBBmtq0DyAealJpsi5XNEPEjOi06zSh0CVAuApBCLH/DXskeHSSY4TjB2DfYkivSdzwZ4
yeipWrHpfrEuRoWq7DusYMcnjv2wh37p/KWoDT4hkPx9/z6yySMFxm6f3CF3PT50gsbAiHTIHvuw
VvzTKQ0DFLSOCNKpYIk2ZBUuvcyr2AVIrl3AQVje1Q6dmqm+tpNWzY1ACHBYpH1r8Zg0pFdXigh+
Sq0V1xJGkF6JGBUzZYgBq6K7OBrmXHqjCc6GhP1YrI1KTW5I8x6A9BB5QCtuSsSyNw8piwKsS1ux
HjDI+jSbmA/AZ+pTmOhLHG4ZuBrxWVMfrEiTGlcA195cUTmxfE5rHz9iC9Jfdxxk3InRRpLPjgI/
Lpt06LEl3fJ2H2MT+yQw5dqLkil59hS4xuu1HVeXm2Ch45te28ivs4Rz15/JtGlyjLbIC+4F21hT
OgW7vF3XGf+EWh3PJ1PDhC5LqetVvsKskuVLFMR3+DCYANfiWTQiMsEqLlw0kr7oOHtA8EwvUOga
CoSBbiHgNX/Uhymys8oFejEok6yrWn41hlXkvXvAlKOdXqc6uRhvwmX1jYH0EFcgT2xwTwgQoKIZ
fSnvlNxAES44e/aRisb18j6aHdtUDJ+/0EPt5L0IVB4hzvwZmtL1BUbx3U0yu2Q3ddv8BYIEANgD
Du+rNWaDzrHH17qMqEoh6yec/R8KLeODAVf2ZOapS4+yNTPGe+rF3kPP+uGGrMx0BZ7Z5gOfwfbV
8YTFBxYRAqtHtajcJyK8nRa+3ssFPHvTYbrMSMcxSvhdELRHIipgTcD2mw4dKgCboqM8fk7pMN2i
+Q/uQAtVImtaPnGYgc6pfQnM0iZ5n26qyiNAuJdmo56HD0qXmewC2iLnNB399L7h07aPMRkgebvB
wlInnThHKQOBQDe78xxbA1TNJQG031Bqco8zSY4jjWkL2tYOvgDEYgR5UdHs47PT8ENFOO+UVNdg
k7vpbu1pDNR+myLvrWW6/ZYC8L0eqzkmeQr3i/DKKH+BvB+4Nc8XQEigFHniP2OOG/pylZw9jSQa
jism4HUfRzx9DrTDWAvzJHNc663rPjh8OeH7rPoL2QtW4OAt3oYZa90EGuGE1U+tDfqsosRryi26
+CCbmYLGn101PMJfa/ue4r9VttVsCrIAi93vq2g8tR9H3LXljDb1wQCFwKwm2j5bicCi98oWS081
ahhKwJoAEjOo07yE17X0cslX7GFDNajbg5rZ+uhcnf7ouED7rnw3PqIPbR5pJXEhqmlR2EgEEfvW
QTXSZgLHwQA+3kvSEjaAmO5YCMpF1pU+Vg5L/VkoV32HiX676tkWXzkZwKwO+SeC+YW0QbXl2kj6
gWUoVu98ZxqByIZVqpxBSf7edGp887Xx7YVeV9NxA5r6YVXFq5J2gKR3A8UEC6S5w9mrB+HhqA0X
+iCVBXBNY9ObAny6FrlKI5SLLiA4mjYw9hWQ6jads5pU6QuAubq+qgXqB+AoTeoDBHUWws/WUQz2
tpafU8TtD6E3HAFgA5f32YKyzJln3L3fri65xuEJNoOOHdjAoKUB+tjRHQnp2E3vdDOd+p7yMG9I
h4ydYVzBHVEe8S8GDJ2POxrSxz08PulWak8O7wzI5xvp4qC7SmEAXRXr0AA3Jq1CDQfAWjd7L4Az
cZ5KkNo5nlkaFrUCHYY2cmu/dDLsvo9qNt5p6yqR7CqZ6Hcw9XOcbVMq80Ak/vtl/EhzaPC7OTe6
crfeOFYiHxhWQ3MQ6aj1XjU+Rx30Fzsrk6nbVxPBsRyyysAUeYsAAhOQ3ei2YiyTFrXnOlH2cIIL
ykUBACvRnXevC2jmDNUlBKs9dGaXMOFQafmizijC5MpzBIxuMi8/gBunOqfhtAGY9CrziNxR3DF2
8AguqZsjb9/TAQvVjpG4Bhgnh+SphfcAO6LIBiyjERkhx6Yt/xK7yXvuCZnkW2yh5MBGwrYNgC1E
pYptGbD9PXUmudmGenYFtdV4Zk06/9iAHWz52qqV7nTvMCGqRY4giB2DAfqGNJ8cS2SUXC+Tt2D8
BY60G9W0XrkeP3oL7AqwPfbWeHJQXGp1LfDyV1RFjieiiY0BmyENxB5W4c7AXL4syJxwBPGVM/pM
hTkbPkUfPCEYwuwQLl1GlpSynUpS9T5VDHCAB5ObsAi3bn4CeeyCndeIed5dzHXqgmzxBIVMoMwz
vIzrbV9hZ/Wtnj01ZSJKe7+cRzRvOZwqlbyXtB3AS4gWyB/hACVwWwsFTEZaqHvxUdwMgrbXJuyg
c/dEVK3ZQLFndhw2M4ygRyz69m12gS2TRslnPB+e9zQnq69xnZI+KRaM337OfF9DUIIx4yVRG00P
o/PgItUm6GiyCnt5/cOybuGIblQ480lNt6Y7/BX9VxQ3RGM3XIKzsp0N12e8KxeXsKXXXQabgDaG
gofxcEfBQE858Av9NgTOX8oBd8KcActFPIbnwGSVYT1GumhIhMs6xptE0x5v61tN64DdSIuhDeOn
GbcLNBUt0zkG7H6VKrBg+RL4YixlDcJj762VuXVYzv6SVM3FDGQcw1eB8XTYDVCFzIWVhuliwhTi
vcCqbhzuqV5dfNVYF2IvGSBtyHZkrFfM3sqG3RfQ4wr/x0RJ907iRntnsACJ260Ei6gaHSkWqDLg
AjiYYKukkpdWoI2A4gTOqCe54nQpkNIWYtBPoPfIoxoHzbkDEU7Ah7RkzBlkgPXNygkKZyCJfQyl
Cl+1v0zfoAR1h1ToJsbb2zS0BL7fzUdHu1Dm69rFF2JuTfy3hndzgBN+REe3odvDFdoHraD9lo3e
lnSl2oSfFDgnL3yEtHcIxrRPrWpAeZPAt+eetHjRkW6bBpjwPD1bUsOw0C798xr5QVsgz6Tfjknd
ma9LHYc6r72l2XJ84CilSGKPFrTone9yeJlAVObNU412zyEd6T6msWduW6aS+bCigqclGVtNc5wA
5iZRPEmyCLud78BiXJXHaMkBAPDeDpewoHAo/Gkx4/WkeHvLt5iRzPU+hl+HclugRKntCuc+7meG
YXHMeATAGHK+9MFBni7yycRem7cSqw6ZXjbAVzpAr3pKFfcATK9zZ0/+MGEcxOiJsptsZpEZMCT4
FWqDW7ujJMSCohzkTTivct3XMExVX0cOLu8I9hCHSgw90poBiaWqTJJq9i5RG7MstlBSep5xLeDP
Xfk8zbzEjvOXaYLpgMraFGZVODZ41NwhS6SGFq8exydYTdF7kwTiTiSN+45LhbaYYW9gOibT2gh0
Cib6DhFhAJlCxMYVi9GDiYDDJQ6QZw+7vJ1bmoblwAvibzStVzCjQi144gTZrodwttcr42BOomlu
S+0L/1vvy/XRizuunmkPxu4wpFWKcEo5xv3BeYgP/0wmLrFkXOETKwdvUtFV7Sm63Cat139OrF/f
EqHnCuKmy4hOUAbq3aR9f4HSzhOyGOPALyqvq1VJYDTzmdAQlHc0hIZkOGO9V6gGN7zGjkeILp+q
qc4RoBgeVl4hmyuKxT4J2KdaHFJk5oh4BlHMBOddMMCLJAtg8RAUAjIPc1eNQ8JvfDzZUSlTv35B
Ho22T8lUATxXCGRkhfDC4ArNl/UeoJJBg5tVK2s+XWX0uY6xwFFsfY0jTm3yxZvDQOfNunSkVH2z
PsaQDcx4EzUGk7rWvCtDxGDWhR9sLM5N1G4oBjZoNKL6mOozpyKgnRRHVJNRUKMMaHSkq+M4EvHq
ga9csmmwggK5chPsYUZul7JvPPA5Dg/iVet56VLyMQluosbKl9746Oe9AQy978XVBq3fCkLIbdhD
zhmmlceKD2tw5GRoKhA7tqoO0LhsaNhi6oOBrkFHvmG3QgNCTnEn52G/seAk9OVdYMKXD91Conub
CsCNLMDn41W80NxvQa4Pc3I0HHoxOD6NFpcBwGqJMPXB4fgO4h4A1xKIgyCTuEG3NbrdDJfuBC8y
pW9Bxdon0+sK0MVCemB63kB2OHJatZNpKKFVMFgeKkFRJy/NXPdg6OPYoguDx6cFF8rkN2K86Vma
C5oExXenDqrZVIMgFANUkg9J2+9SOvf9rplI3BYBaIQakpVA4swbo/4JuweQlTZ86C/XHRP+k0wa
+7hOCLK/r1iAJzqJEJyV8RAbd1kDJYkqotS2H2jZRuSuBRaXf2QNOvUkajBlAyz01xLlAYB+kwgO
MHgg4Tc0rSEYrKplsLxLJH2u0HG1QA7pGABcNb7cbWO8nBXC1nk+zP7w3UEK+VJNAe0AbQRjESJk
MsztbJEOof1KjIVoFdqTddETeC9MjyhCjgZfYjICL66FmW4u8dh8jzGpHhD1Dap5B1Ju06dG9dNS
gN4JwTtKE3oHiraRF2wlFwf4TdrPZmrihznCHAoVQgIH9E5t+LUk6HHxN182ac4qHh4JkgHsVSrW
KE9r7EuVo9UA4ByWrbtiSGr/gwi5PG5DM0DK1FO9FROEpx8ynDud24gh8TBgDbCzaVsqhNOmZBqg
f90GoChUtrcNNMSXSx/JN0HE8K0yMR4kb2bQXcEO5Qr6NiXLIYmWz3bohxlNl4EZy7BW+kZUMvBz
MllCixRBSvMu8GNty3omGj0a+pVoB2xrGXbtnEqF+X6Lzd55i13ArAZ9ilV9reJzlQxVe920I6qS
rzq2gDEMTQ16WnQCgaVue9CwQGrPU6KMDw4p9JedJ3g64nC+dNkdm+owH2HuoZ87CEeXf7Mq+6/k
5D+tRVUTo3hH6WUPwixoriFX/xEmavj4NRn/T2sWK9mWZfFAUIx06y5WTPN1t+jg32xd/X3T/J9o
1X82FcW2PMI019bbRxV61SOp8ZTuxxQqgAyxZo0tuiBES4rpd/2BOdq8USvDvmg7BJLuGkxXXYmj
XcXHhZHo1xbNfrYiBYHY6hiCWxQRKKLbRq4F5f8uo+NfrK1EP21Toe/3RcIAllgVdl955+yPBWj5
loWjNfDCoRZI0y99dD9bk9aNjYVKg21P3VJfrUTiuQt7//HXfjv76yYg9QIHe79+2/srFjBZMHtH
z9Ptr61g/Gx8mqrWq32kVu9XbrzSG6naIfyL/to+z88Op7JPtZdIvHZN0w52j1EY+0jg4c2/We//
F8/kzw6n5BKv2Mdu3YOr/+HJOZusuv+1y/7T444RI9DIQt32eBRfeZqWSJHWv3jD/PSsGztNUMVe
uD8RSWRy+rTE29C/5MLh/+xtukBQwYzHtz2S//iVrm2/s1v4a/E0/s/OpmIzskWDse7t0Lfvkenl
bR/o5s9ghP98W/5H/aHv/lGShr/9F/78ps3at5Ds/PTHvz3pDv/+1+Vn/vf3/PUn/rb/0Ofv3cfw
8zf95Wfwe//8e4vv4/e//AHUNsDx++mjXx8+hkmOf//9eIWX7/x//eJ/fPz9tzyt5uOP397QAoyX
34bipX7780vH9z9+ox5FEPVl9/s//++/5M/vuLyLP367/m7G5rv85z/28X0Y//gt8X73AQ9EwFU9
CiIhwY3pPi5fidPfEa+G2AIkMmEdJr4Y1CisITR//BZ4v0N7jxh4PwqZHwWXajjo6c8vsTiOaMrw
BdCtMFD4Xy/vL5/S//nU/kNN3Z1u1TjgTUWX5+LnAwadxM/+NaC3AjFbi5RclNY8GCCMXRJxUqI9
KgMm1CzNq8JKK9btXhc/ZMCb3LVdzBHsvMkq0dl8CvQrpfUVrHBeI9Czqy7jSZwS/1sDv5E9n+59
iPYgCek+q257Iv76tdncE+QgKp/Trdg8NDLhaKK8HtoBoE9z1lWN1RoMoT14hHRMz+ika6iyxF4a
NaMzV6Iw67BzZP0eIuKjURoapz663kB/KToBDJKfKeTqtW6vq3kFXUwPaOW2bKNP/hBB8kKBEkaJ
d4hGlo98flA9gqspTEWG6G0BELJ67ceUNhD/TBberWDq5w2skFdMY/JDWgLVKoatrIJ+3JtieAVL
sJczwODmETHDIOGgXoXnVJb43BW6ab9rSZ/q2tFiZf0HoJ0Hid3SG1wshUcsI+k9OuepSDbQdbrT
N1gFQj/RjFAvKwic/AbyGjufPdpABNhBDNy29btJPChDvK1oQrgsGLDm5ALMbBspKqyb+xC8BPgd
WU8fsPBS5UxCWz1HIxwl0DWI6JwieOUYCbB9Xtx8ESkm+zZ97SvmygpcmIz7M46apFyMSJHSsgoI
htbxoKPxUMP6L1+88SneMLYA05mBpNUavhXxNiAxr12ugfq0BzuIvTd3U7Gm03y7IcPjfUlsnfHg
rVmgXx+ggCxBt5BDiogA7Di4HNDiHdgzkht/hMxD1j3IaatKHktxgl2dPYRgmWH8J6JPLEOXMzIM
/7E4+d8qZDftW4/Nus/x5zL1l8r2z8vd/4eVLMDx+69rWNZM4/e/VL7L9/+jeKX+79QPozD1QlQp
yi4H9j+KV5L8HrPE+0cJCmEnhjbnz+LlJ78HPpayEdbnoUwFF3ejP4uXH/0eYTsP/0QJyAsPv++/
UbyCf55bD9nXT6uidaUq0MXMv9B87qQZ8OQ2SKHaaYntDghF7k++9eJ3qOzBMGD7JxHA/REEnLVB
R8cvLTiLZ+KxlyYEWwOMyYzopcdlELsYmcpQg7G4uR+x0ClhchHPF4UmofcJiAdTNJ5MXxdEdn1z
2PF6SEiKNikLQ5p6OQ0mis03bZLHzYGLgPYNWP9113N2GualfqhNTA3GK+yeZWDxIqxpemOCR70N
4wKrPubEZr9+tolfraAvIbHEiNtUIQT26AtoaNaHqGdrewfxdIv5LbASQpc+Tk0JJxoU1iHCElAx
yUH0kGUn6kmAzLzHGtV2FyrtTgEWLMC+yx57M1ZmwRapmwZitW9zVK8nhjPp2nd+ewA6enkeHYFk
fkBoCm0j/aOaBrVDPNGcW+Ss7QVt9A3y6JYroCFNCWAVhlYAM+uYNTc27sAI0hErvdiU2aY9s4t/
gMYzm2B3UqSEPfdhVGc2AaEpjEsOK2NwaJBRG73KluiDqOvweokX7JpZgA5jzB6tdchJqeopDydv
Q4Ty2ud9kqJWhuxGRcHyVl1YUumv6zkU0NzGclyhJSHhk0liLNcwC1QDqqt5H0QkLbpkti+j9NjJ
QoEFAbYb4+OFRuszg2H6CFB6QR2Y6S3MnP0vHqjlXbxN0CJosd1vQQpwKwKRU4YEkyvWVfnwYIBZ
4NCb4cBsh1QPUHM1aO6IQFQa9vRw/3j2yvLx0JG6zgnyeoAUJWOhZxFeNaAoX2KA5MUcei/YiJiv
VirCG4eVxZdqnlThbUj2gEE4PF16YyFzhvIvnxuE94W4AIAHGpjKdNEL122Upa4JD3EELBU3ZRqH
EObHc5MBAHQA1aHUBwfGMNjB/C2pcFwpvBmgDTp8HxsFIMvVK4ZPp1sQisklMSoEbGMgELzBngy5
CqCDkyDlph47BGvfDUVrnecfEFyDdZCag54GkVw9QBCkzG5jtMLrraBSAepqg9tpXaCQgcIfpOso
/RiLzYwDR4flncN2c0dvakSDPAPOjqFskt1sDlNd02vZM++pTSOCbl8lroxGUNwZ2Irwf1J3ZsuN
Y0uW/SKk4WA4AF5BgKNIzUPoBRYRkjAPBzPw9bUYeas7Mrv63rpm/dD1lmZSJCkSOHDfvvdy8dBi
23ZGnyCU0W81lYl+oyEaafxLFR9lnkuyH4ldHydmV9sqdq+GWGFp90aM58kwoK/q5q/bblL6mVln
/xp7WXNOjc7V+CPrQW1swcYih53rOxMgWLnHwlyFYrKyszZMCXa5qToVo255Qc3MlFEyXxE0cPbK
bCHGukidS9IzSU20Z12Y1ZlZQttjDtYfLLs2OJQUO8aSykJUMitvOkh7tA9m1IgvZ/Gie/ZHl22w
NL3xRNC8J22NKU4EiVhcJ4zIv6KXR1F7C8FUkLvDoGzjnWmMnGXCw/wTJYHtoC66u9/1WnGXZCSz
B+gfo5+lE5m9ueucAXeoXd+uhtDua0nAlRHC1QKcxGSspqE+NLKUFIXZBNy6yQpHZ5SdzRPncCze
e/eaXlfeVB1BG6xH3XSxsvXpzJ2a4cO+4+JabgzlKLxc9dpkQS4RSn1cZl6geLpgN4KIse/GNDmZ
+FXueqb950gqfI9FVZvCj4bRuFnGXBfY7/MsrBrXnXZeVzqHSGMRs9/BUr7YkXBudCbe5aYohTx0
OLWCMrbrEPMuMpkBmuoeCRDrkYed7yC0ETE1q9z05IJmvildrX1VLDhcuB/xXflptDzUnfHMBp/0
UXpUvo0rFXSrKSZBbmvGfozm6U+N6d+qSf7rauMvBcn/oObqygb+JyVJO1Sf6e9d1fX3/yxJiOX/
YdoecS5uw2tFQuHxZ0kihPWHTlEipfQ8Q/xekth/6BbPdzKUnnAcKhq6oH+UJPwbHTq4B20c/9K1
zPl3SpK/6XXIiabO5Ql/l97NZZHcVfn4DZDFCgedknwqD2s6S9+Mn7U2X0IKFmB93vIyWS75nuwm
Hw+Nzp4jh9kSMf/msnjZv1g28lch7R/vhFKL9hEHmmf9TRAZuoQ11hinD00+HTh3I4K7VvrN9pp/
ua/5Wm797x7yz5fiMzRMy3AsU/872111makn5VAeej3i9KpCYzZuYCWae7NNxLaJ8JmTpiwumqCi
X9N6QT8psu1qUGiIoftXi8f/Coz59X5o3D2+V2pMatTrz3/7EhxPqxcm+Tjs68kLY9t7w8mRhm1j
HRJJKIaYRRL0unz+7SL9R3P9ezPNlff3j+EvL0s///vLarRTYlFLcZjQ+THb4mASeWduhOve//NX
+i++299fyfmbIDWIJSnyVhSHJJl+MISGsToipq3OR5H+y79K/6tEwFXMQ8/V5a8Pk6/371DOqPVa
vWO2etCKiHSZkzvBZEVFQGDLb1r7hWJrV3riq40OBPHDOD82iWWErDt8M/D+7EoGUzY2HrcR4YCT
C88r45hd0acLKZGKgD4zZ98CHNHEinDkUgfEF+sHYRvibmCbk8+c6Acq5K3CReXXmXiL+PL5BmtO
cLFPkvE5Z0q57WT3nGluumGaPIdskRgDYbuT76XRNw6I8Z6As297uFIzzHfBbLgXyhgjnMyofml7
iBz+MFbfjE67LENWHxczedKxIW/tbHzVRiJnS+qEID4eBbZUEm1xcsaNffZma0dmcvAjdDWeLhPB
1PzI3GgLBsvdI9CSqplJ8LQxNyJZpGdZJNcnXzmFNQHfR5YLn7DI5re4y8LW7N0tDULnD4nyrZaR
NGmpbZf2nxShH0rMC4UlW34ABnB/rZtBS765q0MyfNjWk86zHg9ta86hmzbPuJreRAX+VVrCj/Vd
3f2UxkTkREujPSVvfRjqpsH91DX7ufP23TVGaKVv49LfkoP4zNnHgQlc1juXao3F1gvjVmsg4Uad
bQ3DvqlSl4e6+RyLeceF8kOLEs3vFIGuoXh3a0J7saLm6dVu7VZK7gHXdkkV6LeSrCDTnze9j/Td
2HG/sIwAi2UH08FyrccWrwapcnXpYrzlLtOWcMx7El9dhEF5xSBo8Qu1fHEE14W3DGWop6X70g8E
gIwlezdqHYMaNRqeFayNXsOZA7cn4EMnRzZi7PCYvR9n15ZwQNwXzbjOiKT3mmfTs72KmR6NpnEp
7SLIzG5TjeyJ8SgDGmferyZGMUm3k0FiVfocVuqQOernnIWL5/pDjuFU6OQ+qeUctKo+ScxAS/oj
LC7hk+M5YYWIMQazTYFsPXmW+zkh6jB0zm3ZufcunQEuRA2fSG9w15Th2qcPK4PoZU6nQJ+LPQ66
FwlTkNTGkdOZVDgDfzWEc4ZPqT114tHwqkM8f8SJcVMY8wbbxo68TzNAhdTQUaofurUG9tge3Kg9
G+x8WIp3QsqEhHp/1LV9LB5jDvR6skJQBj5hADy+uj87b7O4ngB1aKjoCNNysxRDSArBnQ2s/s3r
zPHq6jhLuP3i+o7JNUFM3ZZHOPU7kwmrdnZtcnd4cKz8MhTVTUPoUiaXeNjF7kMMY8ds1xCJS+/p
Ved3Cs+h56/Lh5tB3ebNiMFtBhP1brtXLfB7M3xoS7cZCHhpGcGNj17Tw0LcxeJ5BR5UzsGMT1w3
7lgey3/OG0+DSEMaNf7IKrrI5GteHUz726b/wDcTkBhcS+3UG+PWbY5z+VCx9j7yRDiN/ohaiqdn
gz/Lkv2lau3Q1JxgbjNYDwbJnHZrmDLUvLdkeC/mgNQTHQmZiNzdpK98vF43P8zWlROJ1jddGrZU
RIUVYkPxE0yINQydpDisy6NGSNDQTxY24CgnjK2sY6p7rDdpjpnJnqiYS3gstzW+96FOIEH8tMs1
XEyHy2gHTSkgK751y+TWGMcNdW0oJy/o2yG8fpYl+znSSW5B42wMhvhlyWZECz8yt6mnKmzCW7M0
HmxFaC9+bBwEN9cNZHOdAxvBbCZbpcZts4ybroj9KnpDngyHNVw9qKzQbTBUHxds/iI1riItqt5y
co3vaXsaUpABqeYPnn7TJ2KvdEKvESbsyjobSfGtRQjA6B7a+s1StjtbX31NtuA80o1GJ1ERPIaF
iFK4B4WzUdodrmDWUj5cZ6KTnkOqMkJjHbbWpMgbfWcZoCQVx5lyrsiqSes2M94FLoOyFPxfzkad
P2RpcvHa71N1G1dsM4l/2rW79WQbwEYCxEUEl7CUracBluaNE10AQu+MUreBR9jmtdOPEEV428ou
vB0FLl9YZnuB2RZ74IGHCbzuthbpe9Ve0/vEELA3m922KTrSHLH7psex3JS9WAhpLVsckfT8ZIYG
Do11EWI7l9f5ePylyB5PcbIeYRI9zlbsnaKrU6Iu8hL+F/LEyDom98s0xrtWEE2RO82K3SDV2lOt
a2xrZ5MvG5aCUSs+o5UDKGtJeNvTCXvORz22Yo/P/Z7kyU1rFjcCYlbY6/HunxcwRFX+UixdiwoC
FpbHaIP8uif+PuBORYdGbHvavldaMLEADdLTHhNx9XjF74V5sp7yoc8CfCAYbKhQbAtyha6fPDmp
nbDS8rTMaqr9HmYKsKcBUtthLLqt6LAxplgJvez7Ql/MMAGQwke0KksGLqcPUcWXcnTMJ6XJV5wf
Sehx34rmoylcYg8ZdQE21uyJYUCxYS/bfIlApGD3Ns5WdvAWLf3Cq+ncyWEtv/PpOOrb2ty22him
fb2pMWj5Jalr+FdEg4BTMJtAPYtfY9NrNzE9feJdNGJEo9BvJstp/UyosFm917XKQRPFPE7Rf3DO
v+D02NTjcJBOH/2oYWssmGwfhZj7E3x6deeWvEy/CHmXqDY7L9hsNvrocoawgw4IS7v8SJasfk2X
egux6tx3/cUwnfy+l64Gcat8m+wIdslEdpGxNbrIDFdq9a5LYWY/JoKuTyNWybX+YbikNOHk3UVO
8zyZiRXaSwvPKUPsAKuQshoaoZQT3lhuDQ9jKFlXcB9T0oY2sUlMal50ctpK+bbLCiu/8fJ1U9aK
5+5Y6Ft42u8Zxh8y2eBzUQk1e6NNE48SoztWg77c1714rQ0ymYxiji12uLPWrlyvbnxx8KOhInkf
DrQ79KySiKMCqExqTBJPpywpq7TeedPiHim8rCuABmxEq8VIAZzIHCGcTZ4yDnU9ksE229uuGJtA
VaTtsfFnXnPhHLyZV/t5WcWx0i3AOSkjkbJ8Nx2M2kn/BtTN2nTrQgZmIUxh9tzWuWEodparIRAU
rWc4MAXALqQe5qvte2TYyDPeLPgGZlxZfJOrdl940/CzxyP4WJneq1WybY0EFYW29RZ7hHZJVd/l
vbiZbah6VTF+B8sAn6prstNcz+3GGSNmLf3GKilDoC34Rg5NfyCVDRphvGIvqEQMDCRaz3Kmznmd
i5YKwxzf3KxQ1TsmNLngUauZ1JRL7h3xzQiH3K4Boc7V4LmMFlbQMDFszOqLp7zuHr4RbBc6vJ95
R8LcN5xy+iwMjHhDlTyujdC4FJQBcowrRre/Z/oxy3dCJT/ZJZl6oZPFT0M/NN8rHWTd3NzixfZ7
eEEoX3m8z2D4+QreIH/VYB3s7r2aOB82y2AupIX7+tKKYX51ZnHsYbHd5WIBSKDEGjQrjK4Bj6RW
nHIV1lUd4wxdDg0e32MV3QyLu58LWgXNOgvNfrNwM2LETG2yLhbaqDFOKnCtd6PP2jMNElXTsIQa
+nNYWP2mUGerrarN9YG2ersB3ODUrW5gcBtxYx861OyoPnZec76OCGqelwXJKA9TJfe+Z3+JbAus
DmPmaP0wh50GCGBDumgUP2rwOmKGzlaOPikZY2ZcOAvfVpDzJhzv4pWMeAoSaaybxxpDZV4kBy+9
U+uCc9E8dau6M9ryjPw1Na9qPMll2eRUEZbx3Z3udLJHhTtuPRYXgB74nqMilgRi7OHnMDF2pMze
rUp7Utyw1dDdxC7ZHYPAfmz8SNfqSCok9aEFxdcnI0QM2ch9p4SvEnOTzX1JjMlb93Wqq7DLra3u
lb6LX8VLc2KI9EjF2zB9lt3J7NmQk7bFJla9r3FyjfpwiuGr5JUMlZzQJaFXtuyGvtZUlNEBYye/
0Q6KQD28oYytimV56tNib1kvpXCCKLW2FinlqwSoqWtoochCeaUprOuuWJ4cjoghuyXPcEL290nZ
F0n6w3Q/h/kmq7LFL5RV7JoxbSBkZJd2PmsRZdisnBAYWLGBd3IHTyJYm9U9zx0PVPw4iKzlJ3F7
82rUn3wU9UtbiZPVJptfz83/10rgf2+A+T9ILxQGosT/XTA8tN/V73Lhr1//Uy+03D/w3tsCPcix
pO5dd579qReajDBRxyxduv/QEv/XCNN0/jBRPPgBAAhKlKs14z9HmN4fuk0/6HrMwqTjOOa/oxfK
X/suftPOMORI29AlRhDeooOI9lfRiLi4XWCGrwKVaMDs2raT+7iya3OzVv0hibiyozrqvCB2KGCQ
EXim7kFqZcmz400AaokY2An5AVXmT1haroMker9mJ/hYDJwVdWP7uKD75lL2ZMa3oDXjGA0fxusW
u24isbzapXOUKwYM6ecdGJj3QZXW8hChDAwbW8u84kgWVrNerKXoOupvN+4tCBBENHZJkYhvOsux
802dM5Tb9q2mSz9Ca4kI3g/AGFvP4ByN22JmfflQYF0Y8i67c2n0U59ob3UNS2JlDOOGUPxzUvJL
GCxWUDacHDW/sxS0/Z45RV+ZlKR1sMwM9W7Ul15aqD15o842Ufb8XvXNbD0DNUQLWJTqcSIT2Kg1
PUAWnqajHf/SaBrK0k1mwIrwh2EZrWAanNjZeaxQfkoJmET+iNckxQecg8tZKzjT0ZBDMDHnJXF5
z8lCjbA8F7nNsuuWVaXfgd2OtyLLGBWACOFkzvuW8IHraPWHBbTlVHRWhvK0NpJpqjnadhCBdUuv
ZcZIgFU6Y4PQkopk2+H9tfkwUuh+ADpqq9nFZPExr/OHPltKsH3EGGvvPJIm6Q55lpPtaVxtiL+g
5wyMhRrd7bboSEy/l4FdSaFyS6w40XjNn43K+aU7eLQYoNnyrd1b7cJBduUdx/EABwmeAS9tVbGZ
hEXX6mrD4ocmO9h9FT+TkdVWCiZhlmGMRZOJYDSycEzTuuiBrRP6wAICV45IJYVLEtoBhmhmDQFM
9l/3yY1ajOqBqRMRFocg5SdUjeWlXKK2D9Wg9ese+95CxVDOogysXKsZr9qlkfBT91uso0owvtbJ
81WubI+e5mDFgW7CJWYMoyepkmc61yp3eQFm0NM2lUxgg8qZY3FwZ03pLO9p1jkYgJ9wianRa6mP
C/dhmaRzNueG6hlhqFw2Zox5yB8oogefKDYENaNMituCshrMUqTUt6EtXeq7asE1Dbq1Lf0MOmO/
gw9K2A7bN/ZtsumGc14MXSwB9VWLJs8s8zuxBDvDkBT3X4AMsziwwfU2m3LtolfC1A5Lo4FMoV7Y
A4E3mzJqU4z9dMmyljxxI4j/4+W2IghhsWvfp21EFY7AZPOEdLMl8hcVu3jogZbR+46N+e6JeEgC
iI0T1ch4HRBTsHWPulYALZqilollQcK12bJgaV02SF6kj6ZrmsHPcejnQdloULHInljPbOA0utBE
N4o3XQsTGMXBLM1t22luHgzTwize0JOYutMGpKrAYd5V6dD/yEXpfTSWcqDj6eN0VlwKPZ9uDsCv
0WKqIXtcDSQ4GZHNzAGKQsxulm8SBgDGLi0FQrckUt4VejIiFcuINGS2egwZdLvpmEQXGYm3DD6I
OFT8ZcTh2kwwvGSbIxFfbdIBKlEAgPuyrnA7tjisl3S4BkdTEjt4qYjjYqDyYiINtpFoMUKjbEta
AxZcEp+33J9WoahyFI4zyr9oLDLqtniKgxp4Hh987JFXBBKVX6Cskj/Ga89K9lRLy22cSOOHsst6
JXVvmW9ODbITvNtgnJbJbk0Ay6p7sCJH0/yRQ2fxbbB1dWCWHIVEFhlRhxVQiQfWD8kAJ0v/cIWq
4so306ndwbymLmcihMBKkBPrWpQ5HuGiAteGp8Of2djrUCQBKdvozTbiOiJj2HUmjQL8xw0pHhZg
F73FNWdOuXYw3BWqcopT30CBr3hSpQa5FBGBjcVj9twQmAXx1tB0GtnFTJ3xhq8rhimkAzGIJ1IK
WUDkApRJEecPKKanIlOK3Fb1UFggN4noBZWrneo2eYx6LoI2NU79QkJpUrjd0P7x64135mKHFcwc
YnAtkCByLFSZCyCDMgFJstGhy07w7Mim1EerBQMYr2nAPBjWpdm98Iyj8i+iB6dys+d8mV6aeE5D
nTchgSmBFRo+SOvtRGm86LZ9iNKEHoAc2RRH8lZE0S737B/TOj2xuQ0hf2RIQfym2Y+S9r4U+XlV
WbTNO23HXrQftcyfO6ccCFj0R2V01mdDNb9wmJx7x9WOM3N7XOd6mdFzEHmQ0HI2/djFxAGTJ/il
P2A2M59eWVvDooNMN2n+2chMAmsY1D5pzUs+4dNrTTQj3Trx2OOUQzYcAejfGsvobk262sgXcArJ
3Njw3ozZvfcqaTBvzFHERaJBA9C/Ow6g2MWpEd67Wm3jtDhFU00nVZboyVeM93JbpOV90ec3GlOB
a7TQzj+G1j7nBGNOa1zO907FE0WqOQ/4H93Bir9kQzo8lWMtA1Eu2h5Q/vPUwtTia0ckdmp5E8HF
2SScRTvGGkDhlVvdkji7Tyov3Y22XOydl7c7o9KcvWblz6osiiByePKmlOxBng0nw4qeWqP09srK
z0AWrMduHBk2YB25FwOLMCfbvJ9bRdsMQ/Adji2vDTv3DrH9yilgf2bV86gujfbSux59SO6lyLx2
VfWPhOSqL9tZ6hvLrVlRMyLLLYMuzz0Oi1u97T6MLDYPpLyDeqk4d4AWlMyXjM7bYHD8hGl92xmZ
gTeBI3ivL3H9KBsmUPlMF112FTwYb0jvsngeY26qYrzUKnGCJilznq49IRo3ne5ypBLiWclTOyev
pHu1e0GpymoEqL7wuclBMforpvgnMcR33VRXUZ1B9yPeofpJara5jVRufjgiAnVcrs9FSWJP1y3q
l9UgK4acPVnoZYJdSGSt1UYxW9zHPC0KSgl/HqyPQcMyi8NDUciGqRdrj05Goj4YC0kuygVXkEU3
jaGDxe8X3r9DzZrWZMcn+1KsJBEZLJy7a9A2TUBk7ZzcNA+95R20XHaM0ex78sPrYdGaOig6J8P1
WjA6c4q7QcbGB0jVh2ha3xYj+UoHbQRBMi1PAE+yd1amiWg4JDC/MP/BLkLcJZVm7FjT1lWEU3Wb
EQUHqgGEp0uq6EekL41+Bz14zAk/DuhH170Ls/2l4nqlbwc/YZnBFClwcOVgdd1D2xtSPy5u3bOH
2Qalk36Rz0PP9ldC/UboUCrAAV1xJBqMeYrJGR0erLnW1T9Ht+2bNGR2OaIHeQq6T36xV20wIzjG
KRxZzPYDc7WCPKuNadgFQnCfJWavHs2UJQPf7LLEBBVOJRWUeZTLOqbZDgJxLaynttSE0dy5suR/
e4PlWa+qO9dwC7e7G9kfl2ffIc3GirRZNEZfugfeHoHPqXlLXSOndyvOGF0lHeomWplA6xgtOe8G
s5EPGXqZX+ptXmxl4048wuWII5RAY6aZz4wSmjfTNGjqoTAJ/bVJExi14b/f7v73etnb5rN67NvP
z/78vfm7bff/Q08uPpF/1tCeFqTKtfubMffXP/qzrb3GClDQCQLQ0pneL6PJn22t9P6gqfUsG6zv
32IFlsmP6Fw9/s1//ugfba3p/SEcwzGJtjISN3RT/Ftt7V/EfSy+jkkvy4puST1hYBP+a1Mbp+DE
CzdW+1GJlodrYgcwjLyQewR6iZMNf14nuJv+6xjD1bDzf7yk9PDpWYQjPOw3v4w5v3k+gOnmTSMt
PGNti9nGSdc1TKNCg/phGHuzYUWnLwtLu8z9Ouxz2oKD46R2mNVK209L1YDAGIuPojG024I8wh05
AYZGghFMY2kq7DMlribFCWVeDv05y/L2S80r8wWcGBGPjML6HBlAlJSvpbYdhtJ6YursNJu5I6O7
KWfVYoUw8fZyAvk1iy7unLlC6ezsNMN/FlVIvJYXEeXztGPG0dFQ/VhQA+1Ri26rUgi/kzbx6FFn
FFbHe110cJSK4uIQ6Jn8msqf+zCzPgUZgV03JdVWN8r6YMzefMD5yfNNsjw9XDtH3peJA8svBTDf
lk73mqRjd7Cx/L+5cvoaPTpxPx2LZq/bhkWgFnZOFQyDnjzZDjRgHUAAs5dJ/cT4IIPWKSJ64+R2
SdiQ41kLfS3rnPfMzn6kLQJZXDQEPrA8Bq0JZ8dhBboFfn87ONmNbl5Vc8bSCPF4EGOmMtpPQMi3
Ls3adZ42vGuFpwXZEEtkxLJnyBu/dyCCLul6FtY+buXn1Pf6BrvnA3CL98bJ3po+oiWlXfMl1BeZ
ECUkUikIqUIPnxlnUGcztGR3g7867Y8JTlgySF959MlNVhffwEgDnGldjT2T6dluTEYZK1yQqjy1
su4fnVwtL1Y/QLikMsUPEsUg5kuTT3EKLX3ZF5K0uu6mx0TG1pEK6WO6UtUzL93AByTfrt7RC8Jk
yXdd4Wo3eIJRqoH0+km9VpvC/ayZJ6Zmez8YXb3vXfv7AENfKAsYROch65QlM38z8gjnLPt8St48
phGJLdPCVxqXIYWQu4eRw1w9EpuMVOXBkh0StxDGsNeTDklBwrufWzgiG9BKxk+SJS4G4cjj8Jcg
Tnja9rCg8okNuej+B8+D+84EAO9HnwZ10Q5BucDly4yCC8Iql2QX2aX71OlFGq7I8Uxb84eVLD6T
uZEPTE3ZzyJBIbKnpmdLRKadvNYYtpp97eOiNjVPkz08pBJXsr6YpNxxXGzZN4CrOi+TMWT513lq
rUc5ESgybXvezdN8SBmFkdXvtpEt1cFmKc0FD316t9KPvcB/LF97+8FOlmjntH22A1vrPTJ1Gnz4
O86CETxt7xp+EmKXUwdUERP9uHShfGMJfV7l7GfwxwKLR+xGlKLY9rKBjIS358shRH7I9Ggz6M6w
r13WeumJPgd1Dy5X9CmlIbaW+0ZXuDQsfDHu5JnfNSerAq2ZT7MhbozBrvZ5Vz5MsWDo6HjLASKB
PHt6FG8BFu2LiiPEmduzXReYBLJefyaorvlZqbrvNjOdrLA3BcuEfMGCQ8McNqCSLi0N0t4eqZ8j
1i548SVftJi7pGKTAXUl5Lbboiq/Oi2BDRHTbSmuKnt0e5xC03O2zPoGKYQjZznwTufz5DFM7AvW
mbjZLV3ctxg24qZsx2M3pY9i4IOMRyPIGih81XxMFvdQwa0pihvWFt/PU3YplvnYDU5oxsnLAjiW
uc4UXZjRQTlN3tM59jZT4hKpB8ecZmNAtv3Yy+pTS66FbZLKHLfVuu6LRe3SgsOZxUm8a/2blIoN
JkOaPZhsDRknglIxrdpGtFnQ6+Cxywz+nVcZJ43sT4A5jVhAvYNAaAalzqCVu5UrvoRYHZfnfm3C
WmMrEfCMDUswSobo9Jcu1jd9ZZ2E4Vb7ElfWpsdwo69zstf1J63vrnZGfeU0SI+4V94aHf9G1efD
TgFs9rvFftPTARR5vltomQN5tYMKD28TWkZAk5OetKvNphy6b+B4vi3XnQkdZ0tQ2PEFaBuGcNSt
jZlaHUPS+MEsl2VPeFndrixwYSVQyJyk2sSe6z41afcKDY3tPrCcZ/1NAzG/YQ3pDi2YoZK7HGfd
2UU1pb/rnrWMdq/VeMx48jYb2SqS59iwLTrHhRfZNnLILtZIO1sqbiGYpEYxpdxzrC9q0DzzqOnf
F4MGCKX7y4Qz8j5rAnWttg9SXZdtdOObJ6JqA0b4HUcKw0TchP1Q6W+NPLVMy29nWS5cwEnzYIvd
5FVH2X9BWe5euDs4CFO5XGbHqIM2m6pdnnUHp7Pjnd1NDFmxX4D9YA2EdUcOJmAVQPRceyAfvDw7
dI2N48jOuyAbTec10qfT2qGsXMfyCdKsnKswspiAj0TtSNAN4zEfmmnbNcpgN1FqP5ftbN2ZvVXe
rS2bVi0ihpEWIUz2y3ZaoI21ef+mWP8DVR+c0i6JnMMoZZhYRX/98s4xvslNTU29MdJ1sjbx2qbs
cOpA7zpYLvKk3xWduwFc4QWwzZFwdBYYiBiIQlc7O7dpXqG0TDdguR7Mie1V7WKepNH1u26pf6AL
vw/eFKhxYYaWXMOcSb5uk5gYHy430zBv4VdcdZhi2fZRsssc1nrXtvjqc/dg1gsYiWZJQkeOFq/l
BplEgu8j7DFRLu6VgvFbYY4H0KmeG5HtES1RRDvlnOvGMR4lpkjAtHHKMqNiCOp21G+gZS0bhtMb
ba6MB8bgFXtO4NzEPbaOLpLVfp315kWZamW6B065Wfw+niAVJs7eKFucCPBCmpEteU2HEwkLWly7
aSgHYGyNXL3bHIw9HsotK63Ho7RKVgZB4yDayOhRlDsDvE5YTPZ2Za6htZB9SUFSDiiBcWq0ll0X
R7u5rSB/1NMvrgZeHzoZe2BFB5N7A+tivphYbyRPJsNtLpaVPkUDiQ5KuLPm4QitY/IgpmW7GC/w
E+h134QjMVPFWY0dIOr31XpdEIBmKfX+HmiC8EmrMAFQBdp265ILKbYJdtoQuQD6Wh4OpDBoKqND
kafRxuw4jQsUjCVCp7E6/bFljRVzcQcGiLig38WA+pV308TwzeNcf61Jc2FWAnLZCr3YT+bCyjnq
kXMsqZoG5wIqE2XB27vRHB+ciWJhYhCOp3F8igjMbcqpfB/pLg6dNto+tImHIqHNXQfrFLNJkMUd
Tk+jTFTp0CTsVLGAKAZV0YnXmPD6Zq7bF+6ZvRCEmMriug5uyj4z3e63aZI6e0CLUSCBEHOcGz8G
p64fSAPdd3iENgy3HcDX5YlhGV66ksPXITqjPVKQYkMlf+avJppULneAQb9qbRD3WoktYh6rc1+o
A6Ma5Iwo9aOm+1X2YDjotWWrs6ZqK2ZG3lM1H7Sk/JTr0IdD4u3xib2XveGeIjtqw5l+gVDrnHyf
HGlth1GKbVXULePvRo57iaU09ht9fQd5bZGHmaNdGptsEOv15YYIHswbJMMd2zrEM/0+LB8DRpcN
g28VmIdho6ZAUfWZS0SL+0e9ZZkGUnO13Kqx/WarkgxNkxfinSiQ49tphApk5c1dCsh7fwU/UICB
B1WPjrPcpCkRWoulaY8lcPjQgZj2MWQAsNvarm60a6x3jNkFkc9xTccfAyIuunVvL2LFOKSMzx7i
H0Y07z/YO48eyZH1iv6h4QODwaDZpreVmeW7NkSZLnrvgvz1OilBErTQQnsN8IBBo6dfFjsZ8Zl7
z23aAxLfwzSI39aT3+yc+lVdYe0GKB8EaCzjMrjCu6zWqmxd1N6y3GXqV47cGpEtr543vXWh6S1n
Foc7VSJVu/cmQGEjVgxgAXnYwyazrS9o9kRZagIeczxU1NRuAsEpnGLU06kD3dckd075+bqG4YeS
xByWQ0wyFfP0Ipd/I0TDC6zuO23Hzd70DPtqsN2Isuvgy+hsVHm17lj535K0s5dICXejmh69WD73
PO6z8k3+V3145ifRPYg0+h+Br+qa9apEWjq9zkn71XjJYxvKB1GHgHZcoRE9oYZk4sblVTXxysGG
jlByLJbBFDL4HFNLY9NTuCupYq6z18+ICId5LbowOqrQl7vEpbZHQVmvGi83sbWLTT3Wv4HPrF0U
53wmDM6LKsTzDZUa93nYwxpGQNDf/z/kOoTZziYmGN9l4LFPIKrtmb7R5n6N/SWNbP8buz3hUGUo
HtVQjD8yrjCv+t74wJDG6jkMnOwrbALrFAWyB4IMPYwVKftA6qzqPZr6epsElvyOkQMfW8eyKMZB
PA+VcaswmOFoSZHcZv4m7NmayurXgUnW2ja7nYSlCWH2r5FpxAxK/ZhTg5QxcdemB+iLA0yxqHUZ
tCZVsBr8HkAdhrO9stXKIb03uz9VEhoImHFmgcAcSXRr+luvt4ZTmlT7fkgSpHUhGUxmWCHrdJCs
13oVJJygRdCLnRu33509I/0S/cqC7oJvlsT1OnmZY6LqOimrmg3VaJ7nQTzAjN1P6dhuoylzj1b/
JYs/ThKeIlnQO1QNA4O72rmJ2nPl92crmzfeaC3ZQE/rOpz/FDORJqihnfpC6Id/sJ1xXY3SfvPG
5AnGXr632QHT/I1iP+bTVx7xMi7CtvhJg+YJJ+yGzSc3doLimP+UbFcSFOAUP8TJje5gn/Q7cAks
1PeOkZ3J5YHO61ifo28p9HTiLWq8HfDEB/rUGeRB87fJ/Y2Ghel2Ft3l3NC52QiyRW5Ox9AyulPa
yW7JuHVJshxNtpDjdjYctTBitzkRUwI30SyIE7NMb6N67HJTdSk7eGM8xqfKYXqSW86OPKxiWc75
vnDyo6koYcZZ6QOKf7Vk7R+8aWhWSw360mS3m4t1Kdm7DF0nr3rysMIMoXeQnU9nac7+OelpM9NS
1oC4pltMT/KVhlJvaqSjy84e02cWFlQFML41VMh+ijejVWIZZZuCVzcPnny/Kky8TciqGJUNJ11b
1XPe9R1pd03UsMAdY3JD3ejRCmpnnc7RCLmyKrejnxZ7L7NhRzparZSXkqmUW0JubO+u2gv8c42j
AMh4rYJVG9q8ucJlWB50w1PVzN4xFE6zVyab90FmGyuKECEi5jhOU/om1XDtKty56MXEORdD81S7
1WmQESUvb/DCb1hI5tpE8264o39UQ30Y+nBcilLqfQvelEztEqwEGtiNCTeBLDsRvwYT/bZVlsYW
3PPwg2R3jNboVheulh+h5E6tMx44JQB9K+lpb06WUWyilqpw1foI9+PiQwfhll0JKo5KU4L2B5f4
IdrxWNCwo+R3WqPc9ILo2to2wkOuET6HdkbQPQDZVxxOb5GmTMsIb9iN1GErJXm1/d740HAg1sDK
n8upQzmfFluMrVgDGuwnd+iYNfNOmsI5mHi0VvCooacyT6bldA22Y0780nKkeWgFuVQLYjbCn8GR
XEUglNdl7xV7M6nDVQXtHmuV9WL2FapgwjAQq0IeY2A67U3hn0dIvYTwaAzy8OP4vehvFl3iA5hE
/+tNdnEqRfnegmbeTBF+BiJaCAUStdzOU3WC4r6wEhDLoKgszhH/oXTYNrZx/gXrPN8UgGnWZkgZ
lbjpwWh9uYh7gqFmFZ9xzH9j97sFRvu3z1JQZ+GzWyXRa4NXfCVqg/2rQ7Yu+abWzdQhW2zlv3qD
w2VPUOF9BpazSbLUqtSR8VMKI9l6nnpxkTeSHOJKIMvuJky8o8ydDcpw5PxIWlaTnR7zzM/heCRU
OmH4JAbrkpf6zLYsWveteKRKvRO0lXkE1Ppat0wpdUxTLMNTkMRoYe14FVfeFfzMe41BIdHTnnv/
oe/atW6djarLVWXZu9bhTbYmgjI8a2nPKQbz8Tlg0U5ehqPrjbDMR7dme6lG5l9OkaDq5ZrgHY/o
Zlm3jaEOT+zLo08wDgwO0ewkmziLwz9h1E+rETIIJ5QIN62EUI6ckLrCQbefzY/EPBifQQaRaiYb
KeJfDvVoumR0Gq+C6ejfquTW6fr8oDr+i6aKimUtcSoE6U+uiz1NoFiFLTb0eSCyZ8Ru1WevfTLs
GMcUf+2o4+MFYb0sjSzcAJkFhWkUzzHwy6VOyImj9IzZgfXcH5bsHrTSLttxAl9zVz9XICvpiprh
jR+x3KMUeGfCy6dDSLMi1ypD1FwSI+r6zsZqvOhvMY2PwAPlkpxmTCuw4+9PZFUzLli0FuMEsHrP
Y8WYyiQwirGhO6zKXo/M5RhsQsUPN9FUENzIAhXl0aOFx3XBXG/YSuFv06L5YQ4TrUU2uSupumHt
09hAvxQMgcd0+Kg5D9lHls+qsfdOWzwmbnXLhqnazZNb3yz87viq7Ddy069GwKRmYAG3ijDMbRtt
EnU72vljn8fWYzx66FWKeGuPAVmtIZGUOlpk0njsg8g6uu2MSG3uDlAcfFjN036ci2E5BkDqJ9yS
LEEXUxsbTLxyQrbEcGgG6Gm81i9EALpf1ahaRlQZUz7JqNXu/ZNjjs2FZDgyNopmVxnVVz+Dxi/7
rSh73HABF6flH8bsLlDK4w+mxy+F1L+IQwgB9YOasJRh5SHzHSu7ObFruRM4Kn0rrIzIqTAgmXeE
vo3bB/1yzBRljT1d7xS+hJ3BJDj2USxl4zRe67w8Dm3SrTSoX/qIsdsjoCr3CM7yND6oSGEUKg2U
pz6rX+HO1EQc9oswYNSUBqcIkO3KRQyk7rkkg6g/DJS3oBE1SqHKWNrsBg78hMMDqXkrhaB42RB5
SiM04qzLZhiyQ/mYdTOBa2NhUJ/X44sRVP3RL+dDOATpsQR08ECZ2DJcTl+i8e40AtC68n3tPrfN
vRJIjRNCsmaDhHkH9PFjHrPwirZyG9TqofbtAVjFfJxS6zNyuyuuz18w/mQz9d4KeBHS+piZ26RJ
b2P4/FsE4tY24tgx0PTNCsB+B/Y2D6H/t7927xK2aPBc6dbblWzNx862LnU9d89xLzjLIXUCwM96
xOla8GzgJbe1LH5yz7l5qntW1CqOM04rHgTdKIytYeG6RgpyoTs7I4bCziqoFBz6BTvF+FTWzalx
K5JI045zDSbysm7xE9QBvIqQciUo50ta8LS5S+O7kXLZuX86lqWngngMhM7jMgAZkbkMzB0KzydM
FNU1jAy5rgO6ljyP+kvWxEfTru7TLdqXhChUL7cIf8j7JwAXD4E/rHXJZJz6qWfxku3wMZXbKsDl
4LJ9djXjupQDyexvrnOJhBMS3A2xtXCJavRJF1/YobwadQNcH3r6xokZe9SFi4jaW1hGq9fQW+aD
LcoW/oLrbMCOlBi+2o0toaH7xp7GlNGKmv4WMvkrwdqxe05vXJPZPq/CbVVCkczceueBdRrlqxdZ
5i/DNNwOtZeu6fjiv15v/AmofhZNLex9EzkQ2wNBruJAoZDG5MEYN0OF1VYm5OQgxyfkb8i2QwWO
Eum16+5kX548p0U+wGC960yxMEKXroEEwW0VIYXrRHxu5qy4cHjjcUvNaGepITgpJn47bJOQMf2p
aZk0vReJFR56JjcmAV3ypaJth4maHJ3SmZHoz5vEq1k+YFEg/dv6djL5RBoT0jkzfBocb0VtJopo
lcK4X0C96x4j0WGUiEMc4xMqcK8hNjaKiEaknonKkUqqT4LPvAOcDMEabaVv1WsUBd1OANEidgog
eK8zaPTRaNdPOIj7ZzTGpyohT6SL3b/0lI91Potz341x/qBqUMwLmDnJZ2ypfUnFpO8rzKkMT0Xo
BI9TVTprCkwkJoGaOZt0gUwsnqAI3/cDCGOMxyGsr25rIkybMvyfec6Ef9ixHsBcUNtPBOgdmUnO
nJqQeCCrEe7jqk/DNrHPENYtTl5hrmx4F3tdoyy751AaS/AaxMQF+quKJt50Pb9bM0barskfmchy
BPQMbmPSiO2ofgRWh50tz6+QXHcyZUA6ShdxhWeu00qCaH9Bz7piHIZLzyAVvr77BsPw+Y5TzHWi
73nGZFtbHv5LL+ho7mT6SiNAlzokm6FPcYISldNa+Y0+bxk0goCXCrZJbSTXNFH9qjKGJyA69UL2
4Zqo440eyp1RCbJV/OEydfWKftdaYpXDQpEErDrC+dujWjuE2bfomnDD8aeqJZ0oGxMTKkObGluC
MPCDd2ozzPG5xgW4s0c2CLZRgvxgQgbSBBnJPm0MuXIClITm0GxLbfPrURdg9fNhS1E7Yf0xN7mq
78jcNxNWNOIshc2JFIi+ZOmIxpCoW8ivt7h10m2cB+D1/UYdopnULmH7r6h7wnXEPbZMJfZX91r1
zWEorVvHmnfBTWOtW2Z6SIaHu+4XO1Yjcki//kPlWZe0Z5gdDclqphGqkBzZLWHcI9ysRWTOOzFi
jMaij6WkCWgTLeZSM7y+B8uQhM/bnnwKTMtZ6c4/RCE29sHN0bdiiExtcaalXzRB6cCNKqu7wbRf
eOEkTrKQv3mLVdyEwWvCEa5zx98EfQnSCppthJFK4fZ2e8IHhrGPtkgs7/5IdyTi0UvtnU+w8b4I
qG/YOZHfgNtNhitBoMO1Sypj5dWJ9cLWlQwUa+MQgox+6MpNuWs9fP4BIuJT2YOsY0biEjse+y2v
/2SYW1oQfly8zXlhVn8s1VtPBOAQ2zyPV2Vq/B81wRQIs2c3Xc+pi0J/QFa79iYRLIhj924GsP3I
gpBa2Fa3SrRtIVmspo/GoVVvq8A8ekb+yoSWgBfBFDgCtH1EMhmxaxoxYM7RI3gp/IZO8GkZ9oOg
HBmLd/5Slz7wKALDonUy4mBiikSf3r8k3GojejLTnZjA5GpHbXmaERu3U3+gmWfvQ1ZV0BbMQ0d9
qYLscWp19Vj3xIfDqllYnd6WKfOGTCEwmBeJmfxxuJJAsV6zWV/8KU1JA+h0vZxQlPXy854Sxeol
HVBRoo8lsUrZD5oCaoCEVU/zzUMAWyYJqXikIe18Ak4WUT2cvbuYNz7EqbuJZEtMb3XUSPJzmLgr
GDrhY1xaPySjjWeDgLzVv3/kdPrx52w1EGdAoBjix7LhMOrHaxBkEac4QS9ztRiM6Lsay7fQ2RXT
sBVh0GIqCNBgWn8Cv45WFcSkmZBYijxBXF7GY2DdUNDZCSZ+/sBCwiRSIrWJI07LeltITrBQpmxj
AbvlxvjY1NDUavsBitVHbtvMrVHqNFV6iLsCgHz5mIyBd7CD3gdQLg+q4nmMUyCPjWSpUdYXgFDl
9t9Hq3nlMZ301dWuwUIMPRj8wlTGykVTRlRnzamK4nCRx17/OhV4s/Fn48DOg+J1NDG8gRSKlpZw
j7Hqzpo0ew/Y913VaACzZ0HjNWcpzX1oDCgTkHAts6zaOOSN5dbdN+Hm1Yq499fORVbt3jVvdSsP
bt3QXjhG9asKl23l4GOw891ILGRpvHcWeQFuCny+nij/S5mFK7wQjOwgJf/gUSWurwmbjUSq8DyP
JB0tHBxae5AP5I+QRejt46aWb7al0VNMzhBuQ4Hdn/wpdhKZysC4Ny6BcwuyavM/CZiPN90TnRxG
pfPQ2Eg9trGo+Xrlxqudxe5tCtzinLQMFjeJQ4utJaACq7Rw3iv8BGHvGFd/sNo/WeKqSwOS4ycY
kspbzHpMTwwdzE0wQ69HEN+T8leleDYm8PR7VpDBGtSfPLZxgFS+0IH93A6q3IpBu2yAefVJqUC8
o7KZVcnkbCcT8Svm9nEp0aLeNZFtsS0T6dGe+tG47eFYPvQy01uTL+M9UMm5wC6V76F1396aY/WA
lZlSx23Ut9bxSUsxfDO6RYQbRBvC6265We1qLR5UWScnnlZ16kBefeAeMK/z0PWbTshyXcYDdU6G
Ay808iXYu3AZpylg6Ak1vaon9Si9XvxA6TJJiCWnppqCieqv3aIXZOZPk3sKMufNV90rugGS4Ntg
Y8djvantwf6qbIK7zTOZCmcsBmw1XJF8JGqirHCvSudPGKPfhpwpsVaRu9UV+lDk9Pc1q/MI4m1a
J/xDYBb23l8iaMJLkdT8kIMmuKwZ0ocJuqibgaEF7oDmhpSnnkrbfGkrD3xJq42YlKEYf0TVtsvR
ALY/JTWYDxmxe6gFhJDcoSPJoA8mYjqaFkpO9kP+tQwR8JbcZdKI1nE53l+2ls0vCq4f26qzJTMA
VDIWcgNuhlXCxvIjtmhrBz0QYTu23RrlpLx5E3OHuJlJ3+2SXR+HA1M6447es509Q3tvjeABayxw
TPEcldCsp6biQ3NKsxOw4jZhJ+fFf6O67S5TK0S3GytU/6JoEgY4/1Fnq1WLI/nPoPSANqRig6Ds
7yF3l26u8p13H7lE8xAeHBeZMSs2+mII3YexYx3mNne0ZBeNBwRqxn5IJ++tbkCUFKpmWe1OxiFN
3fxmSm++G4KNCTuj363ZCRT3ofG0mFtKaILdp2U80fQs+q4pSLjpreIbxX6+7g2coy6e1k1lxZBD
CmkfBd7ItddO5ts8qx8uqw9X+vs6HtWJKQT3fk1S2ecUh96RLPaCa24qzgz5HLacWXwyCNQ690Ot
n8rUDfjrBcNxy2zxYoyQRFZMaYfT0JNDn0xTuyNBMiflt3M6runmGM49p01hJOW5km6OPyLof5Iu
Sp+U0/fv2qpVtLKrfpqJYAkZ2FvjHAykVAYuiTHOuIv7Jt4xtkpWbtg9FtnY3OCUimPNi7/XYoJD
yGF9JE6zOfmxjeRIqSDdSBDH59QsjJ+oRbFF9nT4ZcZAhGOrGtnsmVpyKXe4W6cx0I9FZNWk3JNw
tc5aHVxAYlkbZNcsJ+4hqWYH03hGNELnlV0IeTpYXXW2qKbXNNnu6wCwj7LQjfdjyqAGGX91a6oa
HYuD6sV2a/E0iTzCjJV3LKpoeBYaF8KlYICy6zNi0InBHDF0yPAzq6A7x6JAM0cy1Z6gqewNFR5U
jK7x+czqpzXiZqmqujqbQjRHYcjohdUBmCwPrw2VWXRBnkUWLiqgko0nuTX7IuzGL7cvqmeB2PJc
kg5FQvIZ6Rp/38Ikb2+W2XX24+FP003Z3w72ZLBoPMnOTSLfYdiAl+E9bknTWsLhTJdCRIyVi/43
UlMPcGEGbi/ueS4NkjkCvZNHyya4UKJev5C1kNxIkKev7NI82SW9qIhbHdPgBpfBpLHjtTaTQpx4
t3DqeqYLGpm51+Q7OPf7jiCPmPgelBXa49P74R+jc6dz4ZMIEjInWTROE+/hJ8ybuJMQywA0byxl
90ePyDeqwyhaRUPAz5y1yarGgHarMAG9Gii6b/xJ6ZE2z/lSzsgeRpFAjSq8ycULOoGEyWNuq0vk
OdfIbd/spCPICX3vKnMw1Myl5++iXniPJhOzBjqzlV6i2R/OeTLdw3x7lr7pnP9RXgCvJnNuSjqk
cUaFcSGFWD2IwEj2EhsaTJnSYRqGO2swHUaAbleecnoMLvQ8XMdJGSCVS6Or9DLSMfwq2s241Bgo
QEQMAkNvxzBPCBcoWCLMpfsgsjY+Zqrz1yNxc+sEsJnmZsBeP0WnVnh8pfTA7IelGedWGi+BTlnv
fmqHF6L9xo9QaYaDeDIHAE+d/wUnMXjCrdK8jCExUGVdk/MWK/WbZtlw05Ig7pb8x3HN5ivbsViA
esqX3Sda/M6oYd2Y3Ro+drwiWCT7IU00fiUingk6AvWj7zfpgxG1r4lP5DQ5K+5n0utyeW9w1kFT
EzUXiFKfJL5ZJt8zg1KVVZdJlmQI5g2/ZlYOmHGOel8Y1vOshpismya28blRZ+GaBwEL42WsPPKO
SWAqLTmuQjl0v4Ut7M1klhwmJaM6TkA+ghuF1Q4ORXzpB+2sihhYamBlzEnvRIYM5e2FZjaKdwZT
KcBxVu+CJefwanNApklHque6mBq1iEsGi4RJFtUBoDfHtd2ihuab0/100GzlAjCXOFZACJcDw/A9
W75+5Ydo9GYfJrA/1Cb9ce8eKldVm0434Z4clv5kDwGexrpXA0u7zl4bY2W+B5UPo83Faj+2N9mE
zPNpaQ2+QStsS7faexKTDC9YMebnyVHtqSXakkg5Zd/FeEV+mwiz2SQDZviEhcO6w7+ytA1G9EjE
jU0Zju1RDGOEM1BKcmio6wbTs5ivFfUuzZqqA6WmwmMOgW3HTtkAW8ECiMir8S3GsrCoRqjLLPmQ
PeF++JFkht2myc2/MXEClnfhEs2zzWClzc2fRJGrt3Htedwq5MMbtnRUbRl7H4ojmMCLhkqHV0gE
2w43g166hnL2quh+JtO9DYHtvzMMYNnUFG+epOyTKKImzKa/SW3l275p+bYS9dwuSsevb0w90m3D
ibspalW9imxwHuZKGgxkZfXkYyyj8zZSEzMFZDSEycn0ieWDMSWG0aVDuK9JTmkQ/82l1TaLTKj5
CTscbrUp1z8VIeZL4SbmF3Nf4owZriybuQS725XGW9xzyGbBBDMPZgwa05b6EgLmQ4qdZNWTJPR3
gv1yX2ppy15WdWbuzBZDllE2yHZMdjh828m9pQtmvY8MwpyxiE/dlzC8+TE0PGfTS00SZNjxEP2G
RsMyQrXCcQocA+grUV74jkdUaQ7rtY7v5aBtLg2joe9JbloDQ5Nm/TjFlLhIgRJ+OORzq5kkWapE
6UzHMUrorCA2h+UqLCdmn/y9RwsGfv2TRSQnXpaxVTfPYCvWNlP/Ylid82LHXbod5orlq7pHzk26
wi89FXqHSL092FVTfPc29SSk7Jz2kJCDwppTzvvaf2ny3vkxAkrboJ62RhkJSB9xtwp73R4p2lDu
Gy3YFsdg+EPpHz2aqYJ5mDN2wV1j0SVPfD9zT70jSwpPdBiADDMigowwuVeRmuxBw9P+LWTjfCPw
Pl6PLsq7MCuzR7OrP7wWFe00U6u5IZZ4Xml/WQbkGvpTF58SYCxPpX3fWzbmfU3fVg4KLOTtNEiJ
2kjynN/D1jmIsaQ1jJ3kpCrD+TNUQHaHtIv/ot3CxFpR/+wn7U5PSSMMRMKdwE8WMue8JgVyJmQA
xinLgoxxuGyTXQzb6MHv4vmzzqP4RXWVuHAOFjNfdUd8CdA03wrf0RdKjmk/44Da9qyJvnnPmvcU
GM427YvgyenmOToGTfSnLTO1YS9gnd3Bmagzuq6/5lzlb3mqukddtCliT4MDKy3UBSEPjvMqEnvb
SEwOOvGlZZ8/txbu5JXbFZyDmie3rDyPJFUyAtTF9/vhOLpw1a2YX/Mbz3mebYjtoAqICJZuUeq1
qJgpGbHgpVN8RRaz72eXJMCrvygaFiUeU+pnJ+XwWvUMLGlJrLvGS+uGNUORNi25YUEXHoWLQhLN
iBGcrdxIliM9QLSbGgghD0XEkTVMtrkpoaWcmSr1kMmaMH037CA9BYiEb3ndu1cdZyjefIPOcWGU
uXh2/LkdFw4LBXI9g3lh0jGvZe+GT2bQe+vOauwDkfXtS4Dm5ojlpV8Ade9I4ghT9Fs9GhYCxAAS
1JpZK44UTGUpZmMPGa7uGw642o239Zg/eVZ3sZQRHPvxnn/rBfPRdc38rZoVjp2uvNt2mAq2iQX8
M6SlpBElioN9yWefgAFcdvgA2dNbya4xVbsWOk42BLhnu5RJz3OmSFjulZpXASTqlTYCdRGdQdYI
suDjFPNHT9FkbfoZvXXUusFydiP6vhmZKnzp2NDPIUXysRK4ovNWWi+2D28J10R+Db0akk/ll08T
tmqQUPibMK4N8dlWgnVuiz5oDQnfua+ZwPBEc2h+SERIl5y0X2QcBPvA7VC3RJAfx9je/EjacTjZ
NsbWGsfnxQvV3eNu5Bfpd8W1buAryiTsNm3ZRye/yOPLSOFwYEXPiNlqMmMh6cYI0WRzHnpmvKb5
99ZFqtyLP7oaDpIVPpMqNL1Vdxv6JJ3gNIQVYfK148FwVckfG1Xx35E40EWIzGbpzLKgObLzjZ/h
KiIaI3ce5NS6H5B0+e7bKfEh9RT7CXzGkgoscaOXmEQ7g7EsQ2BjRIM7qRa3uqUkAKQQJKqfZLdQ
enpbNUn8PjtMO8lTmb/CWpYIF+zuSOCqu2uLu5TKnsOJOfIAvMNgdGjGfHADNsh3jiD1WXlZfxoq
0RymUlaHuJi54mUSXA2NrmZ2iXjGqaERwxcVvLCp+ztGOjmOdp98j0NG9CCGSmoZpfwl1cjdptj6
oBBnmdBM95wqX3kjFb8DJ+c29pkRVmE+forMj3+aGHxfr/WuhQa1uCfJfSM7b49pn6Q4uV0Hk6nD
+8dt6pk1KdhD9OnV5bCNfAyjfuuVG4Zy3cFjVLTkVGULzUt5bjG24A9GuJg6Wu5HfCgflOrRXx/d
4gu5OTLaGrmvDqYXuuBga9YKd9eRj2QvD5/DBMzeggAIfyddba/wWLOWd22gs/6otzTg5Vlb2Gl0
M480pOQ8bAPHLWl31J7Elcbi0pq7NY2G+yTqhIUdZrJQjuKzJXvztRKEseheSAJO4+hZxCWtvW4V
g0mIIIu6jJCTVeHAA+1tfXVL1/nRNuHfq4Kv7HbU00hXEBw45AFGsKW8xGgafw2vZuzRwZ9knzji
H6rrmC+00HM3LclLiH5IqbV3EvTaxkLhzMbFL0AchtVS8d5QPiOoOkCeYHMe9TCum3vjxKRkOqim
Hr4D3wpewkgVMCl8dnLa9eqfxoZfS9Qhf6RueALmJB7nTDP8sO5j30Y3l39kDuE+tC1/a4dhtk5w
iJ9KGz0jSyrry3Rq88+Qq2k3lHq8gFNI3qpw1O/YdrGIwAsJnZO2+mo/ThOwC2D0AJ1yiUkA6oVb
ozvGPjNBjoMpiLq9XCvuSXIoi0p+SYqoU4HDYZ8wUAoX/yRp7TcldAvwCn6zyyvZ/SYzGhu0yxyV
eQnbM68MBCVi7NeAP5Bj9QFwzFoXS2YmxraApL9vkWKvqpa0aVTlfxuW+A8OEW8kmuYj2xtgFNR9
npBsUYmwfu5Ze2brlA0ETsCChXAOs5g9L1sexJqURSdT9dlugtRzasZ7p5ym4yELp2KXdDKmmQ7Z
tXiujt9mt2JVyfeQBRX10Y2S4ux1cf/lRKZ6Ii8XeWmbVrgi7LBBcBWl8D5RKyay7k95jaDeQyq2
GggaX7ZdGD+RhfruZBSQXZNZB9c3o0MZN+2LniONKyOHk4sd6FA0drlyzU5D4Jii2z+yG+i6bTfe
tbMgs702/E2lXPAFDvOouELHm4gXbiiW793dytChNzAXjSKKvjPq7jsMA6SjIsURIYl/m4hS4evm
ulbzwflQrOlM5g0ma7nqp9yqFv/EiGZ0aY7OFrxJsk0iohiAGsnlP10bOV4ks2inkdJdkwDVMPjf
dC3sZNwSQ11ve/xAi//3OCOguCeo3Vlb/zu06/RZtv8D2nX/7f/hbham+y8HFy9yJYd1B7z//4R2
CdP8l+nZHsWHsIWDVvC/oF2W9S8Fyx/uOwZnS5g+7H0u4HtompD/8oWwoX9xwCvhkoL3f8gdgpR1
x/j/N7XLsIQNTMxHP/E/jc1pBBu26Y1sX2M0WDoyojPxSvQ6BRljkD/sGZaHrY27vqQ/S7Z6gKNJ
zhj2c6dzvVSahgD925T8qtamXcjzpj4Pk09uK7m+ebTMg1zd7iOylZFE8Oq1ybKAiN/uvZoy8eLE
0POhWXP8LmRaI4Wi9ciKZROW2YO2GhdERDMeCFil3PFBSmDYcXZlMAuopOh6wQUjaCaMvXSY2Ah/
Fq9VabSbjBcKHDHryO+gLsKN2U9VBv15tH5NkVaQf+oRLufsjsuINORzhjfycdbqbnXxk/FsmVCY
1lExFvgxDOyhCmnmk5/e3bKkKLE8SqzObRdmWrQnwcx939cAt2QcsLHzEmJ2nVz7WIG19zZ5o75H
BDsGMcJJYFwxESGfkW38ypy2/kAXPB4zv26P2LXcY2LP/RsKWTZcA3cEMx4qK3giDh1OHZVQtYi0
ddh5Dla9oP2Kzsz9y3+j7jx6JGeyK/qLOCAZwSC50SK9qczydkNUd3XT2wjaX6+TI0HACNBC2gkY
zGLmM9VZTMaL++4995fIlRsRf+0MljU7BGVa/tPjOMttnQ/z/RA45RO90eE+9OxmVywabjkLU4Uw
AcL9mk6d+1SFESsJP27Yr6RlxiUQv6d4yhsWwtOCPjGy8m3SIVsrJwlXlWhtEn4WSPlhGJrnIHch
hTu5yL9aaLL4XQmsw3xTX1UNqzxMTPaijc6oeq/QTYriq+B8WttR2MB3iau7tOwd9gIhYPmVSkuS
vOHNzZFAL/WGPH3qsbfneDAcpAayKimQ0QCWcG8P016PGGp3vXwJ/PDiJtDOqJTJGcTm8KFMF6Kc
Ibn9mJzASo0Bhu5YteaFwOe8DooR/51FX7WKJvmWtnMMhUJP39nCsjesnf6Bixl+lVjYJ5Ozxgp0
dzRczs5kH5dLiwrxprss+83BSsqwbkjQCyLfd3URWT/+MlGZLRmBgbeVdbFj36ceYtsKT7PBqpO1
afCrSLIaRH5XpfcQU9J9bBismV4XONekDNbO1Es+fsKcqm+D3byQbJJ0CCXYhC3G5LLro93CwoB+
+sn6m4Uq/PE0rk04cqQHBk9T2DROvXk3WEzC90TfidDHHoH7Z3nEHezwNDMhFftajSxfQ/a7fL8y
7u7p+DWnS/yBPRlvn53b9ySkrOewtATSmEgfYvwg3OOa/D3icH/BXeBrMLQ9GwVqpsRmqsPqqUuk
eVz8Kni2AAZ8BzzJZg3+7LYdb3OEiyI8AWtt70oQIfuxdEqAujawIt/z+vMEeehQso09LYRn1osO
kle8S2qT47O+QgqYAFQB5moBE4AzQwG+ge1qp6LCx4z+heaG8TLbrmACFu390CTqcQ4KInEpUflv
p/QRj4Ja1vcj0yiPmM656+ipPPJvl9CxAY064H/w1pK5DrVcnkgSWluPGPIGdWG5RUOXahuEDFHO
kFvrgBbGhzbyMak2zfTesQHjijKMfL4BzG8qG8pTmKckuCTmFdwn+pwSOXoOPKofxhJhGkJY8KYb
jXg5efPGSoEvYiQc8jNoqvHPPGVR+RxVrn8UpVioui+DV2b319b3t2Fmzkt51w5LfFlsjIK4XCcL
CCP/FjMBVeyjyV4ViR+ENBH404MxdIwBWkJgVOyFcERGhN+fW0RGFgtunfzBxwx2DjeVYj/rZss2
90fnyTe6+OMSYudbJc9cxNyr2xvJUDS3uyHO9H3mWBoTqiZV3fj+vh5SlohjOzywOm8uZRy7h8kh
+54xC61SNZB46GwRrhZiHAx5OBnYnrRT5+xmdzGaZgOCmAkib41c2jpfhNsgDJm2So5F2lVs6zlv
Vw3M5D/Osnwuk++/sNshxRrY1XDMnCDaLlR/ZOsSdt7LEk7dcfAdrr+xVW+TyL5tnTCPdtTaPUhr
wYWqFpw4s4r1XV+N04tdROm5yuL+WxdNs6s4sa55nMZbt9V8yccBSnYF6eSJQbsl9T+digEKj5vW
V2iM6TNVbBRBwL27F24f7uOUNNXKp1v8L6yf4S77ZzWFiUSzbV223y770EsLTicFUIPBuCdcv9iZ
880KI6TedKn3bjPIT8I/4as7Ko3/iwdti+gZvCTMzPC0E6ZzKJfntuitPW9ee0c3hX1tVB7f/MUj
3JzSRtWcIo36U4fefsgLc+gbbiCSiNCqjaduh+iUvjvcWbYDoa7nAvfAb9knzsD3LXVfSongSSaA
aydb6+pOLIO82FgD/2CCgdqWwha6YuEzm54F8MYeo+GzngTpj9F1v+i2AxjajkQmjFvKD/4S7D9h
lZHo7HNvvq/tSR7yPKGzzaqp/WN/J3dUsRKplx4xHqfZ2MR1t9kS54dxapIHNJn/2NbBiuz8AdOA
goOG36Bt1yMTEU0fYZk/2UEdnkePjKHI+oUb1dI9OIljn9iPuUcBov+ZejUB9biWJxE4Pl1zcwtQ
UmQ1IDWQ5aRgEmff2MmCtkG2/8km3vFLD938JEafJ3XOetYg7WA5j7FMPA8RKEjesqp1T7gfum97
iJa9zxaYVS8kOwjrbN/xqWC3Il8JZGRT4Ow9WYnVXrPW9859FkybuIxStKlC8Llo1T342cw+yvfq
6B6ZPzllujO/apEuxwLmBuaVsvhTSbvEephZ77EmSzMNMrriI+k2ixemT2RY878q7DMSdlOE6ON2
Vn/q3WNOOAq/TIHBKz4vKzJHpNtmX26xVhMoWiK1BqBsvbFl838nrcNp00E7/e40b0DfmolBRnV5
7KreuZ992zoZk6vHKbXkuM5LwktQ/Zu7VkbqkBQWrBi23oLAFbDbs9O34bFgeqPuBPCrBV5u76PM
U58igqPVuckv3QCyXzk2a6iAROK5KefsM+F8Q9suS/GG2zTeZ0WB0SSe4wtbkgj9XPJWnbS4TE6o
WZUPsGBlDE8llCM3f1cVNQ+Oavj+epicoJZQpVAm2fzSs9ChCyIM7gS+zScChfkWCCYwSn7lZ3aG
7r3Q8/TI0VYdZ06cx0QGvFsjO0AOT2BirsiJOiftLfm8r2Q3IloF6CLemL2h+ORYN+Gkr8fG0qfR
xfO0BezNyQ3iFWpcIzF/0o/HoqHjLBG5/qJ1cNiYJY9P2NlY9LvVwDGi6+AoU8d6mZve/6LKy39h
s2ae8Z4XB6GgwcspJQojC6z5c2bxFS/EN7WSAMs8f1y11BEuTUTqlfzpxmpF4gHE7spnafR4sCMH
KgakWYWfhpybCS1sHJTUHKkeHS9TMEPXdBcxHBw+/61Mp3ybl5Km4gluz08xO8Njjmfpcy5LygVd
GVxsXUK5zhdSBDWn4b1lGVof8kg+pKqzmUqzdKjx/DdYvnw3iJ5zN+Gds9BRv2ZEFPt4lglWr8Un
4jdYKZEsFy0am0FOz3M1dOkujamxSRt2jhwafXRMsmS8JkNfPzTDENyuFTYexhYTaJwBbwPyNA38
dzRzf1DudfBjd0c/Ti/XiPPYEhzoN5t67HlsKquCduxjHcEQy8oY5v2a+pl4q+c0/bBA2uxEP6uH
yJkjehmKgVwKDqs1LtMc+YZjYV0KMb8N5OHPVsgrYgUgZaQyYMZKl6ErYrapz4i1xRZdgrc94ZZ5
3cxl/kZNZ7tLAPhixjecJ4YZ1domueM8luHo3Qd9J1mgly7iSe4/2h2kxnWTNtaTE8TVKRJDci6K
wPsyk12Tg0qzLQV02aXgd7PTNFQc+9Jlgx4F9X3KI3qsKzJj63RJ68Pge3zT8TZux7SGL4pKOP14
uYq2POVI/v5AoYnbk3IJCm3vA8tgAeqWEOCAVJeSFrO1RfDyl9c1kCmVa16wmx7qZBweBuP5IIud
Kl0FkVxIFHs0vPQ5L/vUKvMT5Gf1S5TcnHkeauvg8eV6Ackw/kwB9owx8vxHEeX0LGYy/OP3KcGt
vldvUy2YgAHUbkzABi0AOfeEHr3c47bg923L4k51ODYgVBX4Bznyd1Rbxa8Fues/A5iCR86BcC/G
RV9I6+tf0rPkiW+F97eY3JxrtL88tvgIfheT7b+NIP2Arfi0wtwWIP5byCYJx8UID8vPPIB1xP2J
BMFX3MF4qK7DEkEMiq1Fni2t6QTJB243I8HUDKc2xbhLSEyG6QwxeOzgQKWd+j14afXpCVpI+fC9
7aBdtcb2ZV3wipKuxQDz5usCoXuMoW06EuNgr1wqL1CJQ1AwnYe74jYqcFd9aAPWkayNJvfchoO/
MSBc923jwXgBKLW8YiYI821a5eNB1k3yE3g84LQCUIkrqix893ki4fBYtdkVtSkJ8OjxSG9G+BrV
rF20k6HA0iQxhvB9Z0Vgd6BFTBmy3147T3QkFKK/ByJT/fDXIhzC3MJthK/vHCG/kpiNaxs7pHe7
MXoPFLiqtRWQmqNsM2UCDKbSvAmsqL/i3sq68zQlulh783SGR5Xzkmky+N2d0KTigd0+FWWP67Gz
rWYbVv5tL84+eAPh2b0CoHMubs7durYt/+8se3WJc5BA0NuCs2mtW0fcUm64DY0PRSH975tgvLnB
qOMm6M6uyuTWbueW96bCDDfxloVDpGt4iXK4pxy8PfSuar/xbfu7koHMg1nN2z6voMwttffFv1vQ
AgGAbU1RcvQa1nF7UYv0L71VM8dNtrPT6Bm3rZfBDdyFEvcHVRH4av3NUtvURsFR309lptiH9fpZ
ZRalDVEyvRtZZ+3aSql+G92uOrk+HbC0sUHEyVeFlRW7mqelAJfNxXblYbr744Pd+ppzwSKYXX+8
69xBvESh1kcbxMsz2EdqSajDQdl0ht1i1/mbsJrlb4Oivzexn1wxZAMy9lu+ooFXfo3SoxC+9Xh5
WLopz8opsw1rOzqNZnhLYFaz+3K8PVvhgqPNHsqFho7Q/57sBUm9b2ai18aJ8Srxo+zlZPc70ivi
jas/9pM0tg6TPb2Ms7U8B1UrD5Hp9a4aqJGpcqIByhv7XdcRNCGa6DfHIVzouYzRuBlD8FM7bnrt
AXaM/N9z/CvIuk+fIim1lbjJPhP7VmTfWvaHC158ZVWGxQ1mLMrigZN/9Dp6JsPHHNQ686VM61tJ
CyxVdndVTf7Uopbaqnw8DcrMJBhjx1p++T7MXZtWeEtMQNSN6kGl9rmFPU0374Nw9J/MquRPkt9+
6HbQ3dqt7WhnV4T6Z8T6tW2zbmuaxZBFxkVXVuFpcigwXOpyrghz3f7cEhfKuVRI6hPv9MM8K+sC
EW+UCM9QufGZ1evZrdVXtzgRAvzUrsaE0HE5dOW+xt2xg55eX02rin2W9WSykMeuQ9j200aMNiCu
iHsxwkQLWCEtR+Gu2Vk1D1oqiYOtDDRvbOWcBk/UNUTDpHw2Io8/k7w2p6k1w4ZvBGTlwacPRzl4
rd2kSe6UC4PwFodNf/lpLgiUDAWYLdW6jAXR4N+Lsnb3eckFk6O03doNNBcbLFAkq+JX4I4H1wLe
tEJzoTdgmoeIcEliizuUdV0d7Iq5P8tjbNHT7TVH5B6ukOl9Es3uJNqfPikNvpN4HCHHyJFsHyJD
BgFIxxs4NtSu1X6Hts5tMjyUXAg/MtuantKW3Ci1xIJfdYRV5pgJlLYuz6Z1pOoA50PG7Lj1e/yD
KxQSTlqs6R8+n4uDnNUXGxbldJIMWJZu7MC0R0yqJlWeYL06f5s0L95HGy5WnUkn2KZxjhOepK3+
o6DFByuuq+1lnIrgQfQ6dTY5MYxz2OTC/UAanB9YGES7bs7ckT9FToa7Rb7lB5wScaXWSQ8UYqc2
UfiFWvEU/vFq4f3K/NJGw8OMhexqusF5EVxod7oa1CsQH4hgvuWfPScvTw0D5I62LwbXhjPl2rRJ
tceYiu/ILKk37KolYHsna/xQLnIz+/7QoWSnNuz1qzbyOLRGkb0UUwWHAwx6NmwpR6z2XDzdOxfY
nLVJSUBtyyUfH/OBisBejfoH1ApCVhZACM6wkP4NAt6CuLjUywhChY0TUcfBCznohygJDrSMOXcK
BQoDrBn6l1FotXeHLrmWY1h8A+VP+WjykJKouVweG0fi8CMmwm+6bqlicvsKk5hm8dUOk3k0WJKJ
yS4p5X+SZSuYym7aZ2Fmk+7s9XLygoUItEG71JbHA1HGAxEZj81lvSkp+dmBWKBri6Dtc9Jos+sm
UjerorKsv3TZh/e26e2/NqyUXeHa5oeWd/sQkWfAI9XzTefHQZmxm+B6y2YfR/wPgCohGq7n2Fu+
gilpHkoDXdste+tnRN/d4jnFvmlEM/HSH4unZJnV55Ja7R/A+cmnqMvkUIs8/clEEl0Ev6PPFumS
ZCQFUKvUigxgx3GGKtHglZxbigt7sP4Oj3YpTkuR9G8gZMSe3wGAsgSbiJ3CS1mFgitnhorNHE5K
ANLgNN+OwsaDDwLCk0Ni/sWlDzkmaYryIVJu/rsQlbyZXHGULtio+Y6Mcb7CQEl1Tj/o7Tzm06uS
CCgx7JT72IOuEUtUmVykf5up3C3KvPR4m+gcDLlWKcDRzim2uOCU2Rfe1/QnhChw7OMouIDxj9EF
bO4iJNBwc/cRResZF1zss372rmcMPitMVjdiXw88gwcl995aIsloPLCyXrU7TKcw9b0R40hb7ku2
iVAifN0e57jlo3C6SX12A58xI29h33NUZixEoeTeMaYlv4MUMRPchaZKj638cQq77g6TbXLkBkct
OgpmP/O7bavtkvFPwE9FoMhjy4911C5xm6JIwz4qZxOcrZiIAC9p7B+NdIuPLPHSL7xay7MPC+i5
nyMULPj8dzgBoeeburlRw8Wpp26EhoJwMgz6QFqYbhTgzmRi0b4ov3+xWYNu5VKUZ91FCEQ9Bb/k
cJb55AadeQM5knObNWYbNS4aVOi7INPK+AHynvUAbqE6UK8U/mROQV1ZOi5bxjki6LEUu7JzBDTc
oSeOXtXXGnD3mxPkIUxQacKDpxXkmGoo3prUrV4TjIf3U7NwIlamCXdUrRC27nvL+Q58tkJShNFu
mAD3zR7XFONmesteh4heUTlJhdtPufcEDZ8Vp8LG86V+Lsm+XrkSjJiHehK/rlRXjwZNLkIZzEJA
b5eK28l34WGW6RfkrJWLc3LHQqfE5trWj0zE9mFM8vhOBSk3WO3Xzq2BY3miOs1BPYeKUh7aRsIr
9JqCp0i53jUWHkm7xbKHcROEuvpmXih5d44WL77CGYKXwq4W7xCoBv20w1xkOVntHG5RJJs1h5dC
dzOhfpt9f7xjv8iywtISV5z0qN740NU4pptulHWxJ3yTg+Z2eOEeG96vTHoYQHk5TTaHuIr0QHAn
6fSqy4TzDbmrfyP12m3E5Itz0lf172Wo8ZkXEXWEhhYWpvO0LbBVgLOUNLAFGk01yViOm8AqkhWK
l+GWq9mNL67HGJREsdVv7GnKn0PTxf5aOibiz1lXM1qitiLK1ZTNR2NILGwVbo8QK5LqmGI63r2+
lcVX2u96NkZIoRTa5nI0x6HTtBFZXpO/1BIzEf7dMPwNsAcrkJno4Tp3A0H6Q+7BjeAmwwtsLWO3
p+g8rJG+J3XbnEWzCN6HTDQL23ZStAf2qNGeKG4Yn2cSp95HaBJeys0ShM8is8180DcRgBAtrAWi
KRlNc8SyIQ3gAJVAnrfEZ+nEqbKg/ANiOsme2HnU94STi/G3VFPhHZSNGwBAQjb9sSfYVZs+NLrB
6NGN1C6mARSoxRDyRh9x/N+Tjd9ll0xI7RuTEjxZt7U7bnOrrooNoAz/ybJ6e18GTLVb8lBkBxvp
4/ToghgoJLhCeMY2BI51UwaSToKR1aXNIq0KdRMfp8SKsl1LuobMZpr8Hs2s5aYaBxeaUtudunYu
IW50aOgKn82aMb1+r/wgW85sN5qnrimynwWM4R50VvcQLBEfMchhZgTaGueO2+FKRsIcR2XaHZoE
x1nANo8g5jz1V9HI4kPaS2aIxoqx3PTGYu9TRDFeRx2UFHRwrqTLDksTXCAy7dwgczUgoguukSwz
0dS0JtU0CkUhTETBw7lKquyJe327SexOHasuj/wdnhx/JYQU3wgV+C6Kad6Klh8h7mLv7MO1fMdL
1HF7UAjh7WQNmHLz8G/VU+dm4im9gE4CmnvL6exLVL73GHnihuYPir+9XZafJnF8sGtZz/9aSMI3
fR5qjF1u617sOuD+XNR0LZoaGx5iH55Y5tjSPQ9jLZ5YFfvPt/3XAx6bai2swmBvwl78HkDRu06K
3h6L5eoj8lt2GuvG3UMw6elbTdyDB/OB/Zszvc7IsXezP3cnN/fZ2vqVvSPBHe3oUWLqEkHOvQY0
0X0YVzNFJMvN2z7R/rFtvTl8JheJAT1tEWSqwWErz3Qv6Krhmi/WEuvvPWQMARi0Gt+47gKBTIc2
Oypz82i3nnkNFHkBoB2tAWOlnV2IWkCbZiLsfNe64XjKrVvmGhB7v2PTNW6nRdAra4R6jRZIyZvc
NuW1ANvyijEUuYcfiEUCcdzh7naKEsJ2KAfFYRQd3XiklxfzJc5moudEsVl3JYaQxsafeu93SN3U
PXl1xkUn1sGJaseYL1jZFzYOh6lq7vtgkt7WdSqwV35cDNb/oSngpS75z3+H/wOR/42/p0thN/zb
/6fKOw/Tyf/snrnUFZaO9PtfHDS3v+U/HTRO+A9OIxc6u01QyoPn/5+1d4H/D18KpDYBkgKzjALO
TwzoZpPx3H+AEfDYYisIRIHv/ZeBRjr/oNuBDKUnRCg8T/r/GwMNVkj/Xww0qDzChtcvlac8fgrc
If9qpImMhURi++UlkQktdb40AdQLulygX9s5q2dNsisFqNAAiOagdENQhBAIk3riZYUL6zWrw9H+
oxLgxffUT9Kf06t5/OW2rKa/8zCq7QMXfam+80aPoLNaMYACifWynHTF1fChyLwc9msoyTO7HVOY
ZYpoT9rBJmMwJ4YcWNN0jvOAbMPmHe0Get6ERP5SaI+aSw9XGiY5kpgPCtZMeWeFsngazKDso58s
QF7iKtePpizkW14VmcX+w6ONF3jFLT+D2KEPFkZomXHElMyUzKq+YM8JvSy9OHHH+aUw4e6iCRAd
4t6k2EB3E01hz4vmFZGsRtMGP6qxgjs3I7G8HhEABS1vGN+LKBnLbTSA0IHlge32otHr6jMZLY54
JiB7zg/LKHx1xlcJsxqdvDQfJSxL/0qZbpoc3Q7YJxp+4+qfPORtcyRahUvI6sfiK14aQytYao33
DgszhqWa/MPr4pNYpRUbigbA3Pm3kkAWe3wVe6c0Nx9C5sqX0TYEfgnasdJktYpLJwagi8u6waCS
THnlrrNotGCyeEw0f2i5GTioKlnhH85vSlFcagCmcJRvUXWVBh439aBrw92is+UaG6yWq1Iwrt2p
YcyGlPWJk9rbRiNmpjB9Ge8jIq8qI8u0dEOHU32pWTBoftLHUqgmOkmCy8MGh5V18AF/bcVY+088
ydayy4sYI4zrT7lstzNY5P65hBQ/7/vAT6FpQCWquwcvILOG0aKUt4fFDA0k7URQKcPLHl828REd
6NFci4D2qPdWyMrDuRSFBJelcoNDkKgk5Foq+yD4wa6dyyMNZdzudgF9h/NqGGewg05G/81OWaXn
bwYSIuNTaQJztxCqkp/Ex3rxTo4rT7i8E21xGdtvg+VKOJh4Cf7nrnhFjbHzU60NPQ5h5EPxhx8a
lUd0KoJZvoNVgqcfvMm4pajQY41bxc70JUXCtmVpprF/Zlq168OMW11vQxVHhOsGaaWkIDATHEKa
44i+TpRHbifPTbmk2gThDlGvGRUHDhxun4Lp2/nogr7icsW1EgSbw5983kxEXEJ+5W4hs4vtdwg3
2Dti0tkbVzlNclJ2NuIUMw1JK9K/npw6H9tSk4HoKtimYCRgGuRVwJSnvfA9HGx8rxAy8nT+4ydT
7f0yvhxZCdQ1yXCH3FOexdBK2sEzt6Bk4701lKCFwdqawyBfbgy4yL8kzD1WsC5wXNW7hiPUmFPa
u/CWTr3lq5KZtZhK71ktKRZ73Nad+GrEPAEXDbUJ1r6thXoBsd0iqDgGWJEpw6F4BZPEhTis8Ltt
gVckZk18O3qKbGho2N8ZZA5EjxFpIyHhjoUUPFfYO6gkOhG99sMHolKazz4Lmp940sGWWVpaN9Ma
nIC+yehT09WSt1QRSvlSWlXAt6dKs2qXpjbkrdnXqfhQQY1THMRsh+t1xvHyMYbKYmoYbIz/Y9TM
Hyq1etIjU2q3L21N6m6To5CyA+1r+VFyydxAMZiOMk/C7hzlZX+nJ01NOWLecoeOhNKWtfRhQXOK
vb2qB4fmOkl8GNIVqeinhc3lRxvHy1XUKGcOXdNnjzzhvQ7rrubrj7FKMrHGJEaIdqZVOqk1fngi
Hk1T77g1WJ/xYpnPnO3tEd8vHhkKK3wBOp+YhV3mMyQs/l4cJ0G2kdwPT2p0hiNMkwHbdRPdtwvt
VCsk2vgtmP14k+vCUYdo1u02nZb8cXRGLh/I7h8gbtk3lJ6cmx0bhsk79ks3xdSGsvS812BJsZ8l
N7bNPI+AkstbgZqE1fwrR9f8yCeEw3Wv2/jisvWdn12rx7nGNLWyTTs3xxl8AiymQtrzJdJ9jkqB
Fypg+MNmVJ3yJrLUJbJsbkAKH/dzTSSLleOobf5RnniaBTSKyEXq7pO8m7aEZstqP7PehCdjFYpK
6OIlz3s+ktnyX5A3HOjnER4XZsoY5SLzXA/zZ2fpV4CyhBMUdAbzPrdj/hZ7Q9dv+TOAYg0hdqzj
WDaXtnHmz7Ka2+Po5xCNsVptSOWDFI+d5GkyhXUq0j6+45bF+0cO9bmVVRc9SzlY55lMrkPMjg/k
FoAZ1xSAF8cxcsBpawv/PSZYbznbs7A+ER/Qc3oZsifu1UkXJriMYzKfKK+qViyxWIU4PJOB8SFZ
4ETpzvgZiclzy3gdZgQJ1c3WJVhurJXRc89KsvFnUcFD5uYDBScBajJ4fhjRHGJbKAI2zzIj7uiW
6Q8glUOaIV4vOs4fO19nz/mYsY5tMnOUgrU0NkUgmCwbgg/kj+LTRRvaYnPm2YGUfopAjHzai6bO
HOrz1Z2KmQ4+jKvAaIqjLDhAMDKmpwCDD9cxRxJndG20bb/o6w268rgiveo/KQJgN9gr91c8NGql
ux7yid/z3riBhr7pnyVJJsGKrGxSO2gCDaAsZv3wmZ1Ddm9PTcZ9TARn4AUs2KqZ+xcWidf0hpeJ
ykjtcj8LoXEXPJa963yj8vEy4K74HIXKvmH18/DDxQZAq1jsXH2XAE6bMz1Js5DvrUV4xfAbfMdq
/kPOG3ZtZHz0Xin3vcN9khiKc0h8O3zEC8N+OfWS9SI9oIkDGKr7AR31WqQ3yE9VPLSpxCDKqLkB
yZTecIK3VtShOvWVHx6GPKnOvIytjYgppRlq8nfzHBMiB5cKMsQDRJqVbQAikdT15A9gEKlbWOe2
JigiSx++U1S+uzl4MOzZOBZA3fMx5Q+ychrMKx70PQxV7/FiKDAmX0JGrMcnZbvOS10v13nCJEIx
qSDcXgXVRYWMpKZf9pnTFBvRyk+AnL+TaLb3sRLRzi8IiGoHN0fb9c4qt+PfZsAAHHRsBFOO1UNW
ZgXv2xnMF8andZy0p8Kk9l0DtLEPRfkwL2N61L6+oUGzqy9Kc2gtwToziJq99sf6TvZENvkAb96f
to3TB54Jwl5eill870fAtR5qmq2uso/iP9IPsy+BWfrJpz14q2vaNgeVzHdZNMH+9jgtJl52AQag
sk7Kn2pxujfq09u97cmQD99+wIgR8yeeNAnD1FpXvGk2Bqoql2w6UyKo53QmVptyGf01+7bySyxi
VMj8aCykkGRGvI/b92oymGFh6yZ3IlLeuV76ecdhHe+ybmF53xZs4q0kgXvWJF14JsSxHKuQKM9Y
qVfm3uzB6NTm9KL69CCmiDFQt3I+l03vbl0z1Bc5L4TBsBOQQrEUczgkEnE1hoTMMKUgHGufYpUx
+UurhNkvwuHcIXfuPZtMYy32Bsv67qXtnAmP9tdOULO3bpem33G+Lmtf5fVvGOtUOASghAvcgK88
1sG6m/CoItLQgHtj+YJzibgOEQcfqTq5UpGlt8sEWdeA8L/UHrObxzgEcUjGf6hgQAXMwwwx31V0
RXBr2ScNYxn3IaZCEkxAlYjAs65hjZSkwVk3efo+6HFkwkbFrZWoCKE5B0wLWFArqelGsKJdGM8a
oVOwjLLxmWy0GSNuIFwsVparvK94aKPd6Ob9mdW+vZuGwf1kETUcbV1xdqiq3MSuX/1NjH3NMzmj
Ic/dpawoQ0l8DF+u7Mtd0Orp7CztvZGO89R4fXaQRe4fy3AJPlSiXwnOBjvUtnABdJQQzg1s8ugW
8GZGr2MsaM6w7ZAcfkjnDXZ0+ZyAedqHyFPPjmw/+rz0Vixko02P2Rxhq+eFM9FDXVddtdHQIlfc
tbqnOM6Kg9eCCyd1zGWhyPS1bakMZbMSQRgNvXpNJOFGD1b21o1pG2HlfsNvldNHP5qvNkyKM8wL
utTJZfIlrz4NKyemwgVOZVGzzQowvow3rdfeGLE0u0wNwR2ZEOecpOmTGZybs7yO1NHJeYjdzH3O
w6B5qVL0xRg5+YPX7xdOKdDkKUESqZhtLCfYtC2uGGUCsWOv980DNh9spsMtecf6aaachY4uPutO
RBU9JlH+4ISkTPqhKi8YUeWGYaCjoaV5lqRm4FdIYnqmHNZ2d7v/smj5W1D9RnnFlOChx6Zuz0iq
5aCJp0EYf/LJfQ3MwysaAQmXxdQ0nauisA4mE8thXtD+9Nx4XDlcdGqgQtF1HFk1rPErRLtg8foT
YATgx92/s3cmy3FrWZb9lbQYF16huxfAIGvgDu/pJJ2tqAmMYoO+7/H1taCIihBdStLevCzSIlIm
kXDAcbtz9l57IpUIhRtN1HZOqhON/4zOujjaRR/vshpMvoHp45ZTPp0jthnza92nHI2MfDEE44mA
TP/k54SFUPczNxNV6kOjomDxPQOgt8JcuqS2fg9BwXl22r44AbdmE2D2HJGdiXBlexTKU4NIah0l
1BdrtQmQHgOtGtKkvSUI96U2HbC9ehEDtfBLJFRkaKcuKcfIJotKjeG/5vGJfzTcJFNhbZlco90U
pNk9h93uabRBeJGnIQ6xWRirTPHTK0xnEaZZNiFJC9mQ2SHd1BnVUqvPZuXa8GhyLnh08jD4bus0
NrRBIyMFM96yY4mBcFsn+8mYzFOet3e51py0ikJe30XDwVGH8pka7rRnmWm3mlqYT0Rck8gVOsWV
j1PyoWCwPEKwRzxDV0xfBEHbHtgcPJS5pq1CUSegZ5h2K87RzzJgQ2ATr4RPBduSZXabHJX3Abl3
vs2wXC8zO4j3hmWhqMDHBNbTXIOcitdDqo9r38PzXxu5/MYJZUAFpkn0TrVRbRrm4X1BJtWxCSoU
5oRlTIJQuMzHd0IZNl/SHThQgjYvGgLHdyg2qXYgGXa9xAP86Rue62TaJaYMbxVY031hwE8mrF5n
lqKcEFbNFRN2/zZVMFMoUhbZHNti7wwkAcvCJILLxC2+s4bmGviRtrF0s3sgriZdacW8qEgH17aH
nRtQX7nxaDLfkdt9ioyGxiqi450+0wPo7thLwzbSdVig+S5iD1GkVpVwKjjXK6raXlfWjJSOIhFy
RBvhtQdaJSld+2W1s8ly3IyOQZ6jmIcsvRKpqc/ESvlbSGIkDPJNQKbv5BYSTbWFTGkgczbtLW3E
bMd63h5o1Y2nybHCk0cF+oC2nLOnZlRsNAKx5+azfVqDxhNGUbLx1O9EQVCOo1Lf1sgUqnO1vcPk
niztPlTuprpOb1QVXY4dozUTfml+72PwWiB3SjfMPOWgEAaIdkyV4Raqjk+ssNdtUAS9IoAB9aBk
40oThbXQOe6+xRaYF8A7Mbo1CoT7JIXvRKG5I0MZQs6KoiU5FozFgznVPbvN1vxGAHnxnEyl5axt
Ko0udZt6M+LDuq6qIrpk2iUAObNicgSYLf2tRcjVyqfw+UO1JkLxBoV4RpFJtjeoY2TYkyWGC7rb
q2yil02QR65KK3bJ0TXbJ2rdPqZRVSwN9iHXNcLsDay3Clyo8B5Ykj3kRTJ+jgzCv7yJ/kOOVZG9
fB4dVLrs205FaKGE1OtLEDE522SUB+yAOTASEXoRQIc9EF+ibqhmaYT0Tcq+16JjMZLfk6EpuHJw
gy8IkMtgPvjJ9CZkrKIa9Xi+9YSNvGz9J2opwPEnxBwJsc0EmzdOeh0C8wcLGrSEmtbV6EpDPFdB
Adm3d8J1ORScofOJQEUNytgmjMrs2wg576iCr9zqyPiWXVQ212LIwuM4ZozUIaOzmI3ZGqA1PSJP
dN8RC9NL1HLLBiZqj1eDNemPeIsJ4dKD/M4MOSYuMIJUx8RyyK6BZXBVjsa4YQGhOdB26SsAZojY
DSJzF3VP/ET2+3BTR/arZ+nTRTpM/Q7W8YBZBV3Ixkp9m2yAsQAMHIrFfLw/SvhNLmLybq1kNDYk
NJqKek5PSA+kdBsLjKKcqJlSB9NlfwK6Fd4GHTUfqs5ioxITc9kEmSSIieQ/osSwe6FDUk99NTUH
BRPITdBOw4UT0xZP0GkvekRpKDU6NH6KD9K0Aaq/xvaIII9z+3ooOmeZytxbOFGE8mv2C9WRVa11
WsLL1isNVj4dfNJC0v/gfNrhdtO1dhPbTX+v0eNBuGoYCpoFG2l01QbeCY3buFKaYCLNw5nLnLFw
4M7UhmK/IoKZrdkdcU+gESK5Q+RkBoRWU3Ud2xx+rKEamLOFJlb0QdtbyvBDua3tIRygWFOGsyM1
2eg+x9pJT5udHwU+h6OgWqFooQU4Wl39Q6b42tiGttqzAjLuDic0IDNWmv4eCh4BoHpub+Q4JIdS
U9n5idkEaVYDu+hSUvzxBkETidzfaOmX43PvJzq5R+w39dFkRwkE59Zu8bOnaB7eoLZ3r2o4g7NG
S/vuh/TkGDXdyaQzf9ExiDUO7nP0ngzEg59zUscea1yppdUdaaP7OykVyuOtScFYU2sSS72JyNI2
QHCH02OBNuaEfY3uJG8n51QxLAyZo2P09O8Q9mZlN5uOjpTbx7ojEzasgZqk5WCjeZ8uEAhxPjEw
1jSF8RpHUb9la/tmh+2FEhG7Q9Xoxa4whfKF0yu1Ku16ouG6iKRW0rfsieKLYvjk1N2QpeNLieVU
rSXvI4rlDlL02Mqlx8PAA/hgDkzoA4sre5aCLmS+x6vPQgFVXS+wwLN5vetk5mbj8MP3FVA6tORI
ORBPKYhLHwMTxQpbYwcSFWvd1NOrUSv6RW/yxNlGlDO0lprEaDS3So2gFa68nRDFEOvHHgnAGgEy
R14Zc66CFPreJFryOEXhVhdMmtKgLB60FHVIoAjBRYUhx/7MqKzFKLTnsWS64GAuNkzbt0CwCahF
duZSTDtOTck+UK1VGON1fAo7TKkxkhreZPVblfnDQxnAoK5UKeeCebCUYCEWlTKF11UfFBc+LMaj
tA25KjXzhhr6feljZi0U5V5A0oarXR4FYRku4yl0nXCwrxVyUlByDJeUbWzeNM6iQ9sdY0TdL43J
hNhaxUAEGRUFBDQcg+hq7wqfE6kOI3phDn23aoYkvbGj2P6uaZCTet1h54amdIe4swYkMwfMeDr0
dzQ4OAvr7Bb+njxMY4y4tyr7tclhb+tNOVjEFMYNLRPnWiK9O0gr9VDLxNZVJghvZIdV36iiVQiv
i/qb3GRQ9pOtLQLTbx68CNwcRyEEi/E8yRKVFwM97qmuiZSesYd4ETugwiAudb3eqmMaLYbC6zdR
UaNmbdHILcLA/G5rFFjzETVVj0tzUWqZ8qOmJHCS4JbcPuUFbh3KaLla1Nc+Cn9yEsfoaHuiv/M1
4LyzxuGyJn6CKtoojbUylT/n82Dr4wW/7m3CHBEsVNuI4/EdjSgCDijY7RsDzAPZT/2CBprYkRAX
Hb08vuglVqPBpiJNOG661NTUu6iSftq3HZvJjNt6m2zrneYNUtDEs4iwsOYIQ813VoOiRDdDHjCv
RS1pB2Hv3SPWpVIb4Q+fxiBpltpU9XeWPlogChXhEGpnNJwlOkZCNxIsVf90H3umOGJUH+FHen0L
W2OKSDUdtDkPqSPfzIzgyRm2UuGPMcwjTTCKLmlmXyax0MHNh7WEgVk/WY2Rn1hIfPiIdoLolFVl
Re55tsd0TZm7BvSkGjaTgyRMi9Boh7TSrDhmVU0tTm0vTT2+9XCkXQtCFQ4UJDyLylmT4uTLw0vq
ugHYpja8a4oRZWNiIZBFmkE0g10imG6priPCCe/CrrltvSS9IiCuueRG2B/VmsdeOxk6pOCC6iZS
8ZxVf8w3XYhb2mmS/AgpDC2PnnKCp091tLs0u3Ya23zWA4WKJyUPkoHMEId0QyoVyuduC9rEuqDr
gv7KbmFPI/T8oYztcxaXMW5MhIgPFKYif+kYMrhqZIhIeba3FgVLIdIHgnriHEU1YEswd1PhuBPG
Y7fSRQ0ZcfbRaX10QhQH09tnJ7S1S/2EtL5/KdOsx4TrKFTPqm+OzmFkoYqypOxe/5gCq99xvBsp
RrJJspzkhPrmOikESVSC3T6+6+6aVz1plxxWR7IzUPn0gP66uXhTVWlFhHXUT4isslRXkEgaXlGc
aCqnN+RQsf93YtO442AvzYsszeXjGFkkWC/nvKp8WbNsaoQDDSJc6jhxm5e0AQBOBaWnB2OLyELp
bzmN+JaVLQAINDFmucW9CarNNyutXok21F9Q1To0aRsdybDZaewLA0+/wbOrV26bWr2/HnKtL9aD
6IY5/kmQNUkro4+QkiFjBINr3NRNmeTrWmny+7xihadSSRThMIwZ5MUwW+eD9PdAUE1/F5YZ3PFg
qCUYuiCwv7cmiqAFvXX+nLVY3Vl7JNF8RvnYNr4gpkOx91TH2hNTJvUFzdZxXad6OaBxTDCv18GL
JZwTZH3rBwTunCgLgqGqzL5G4kcdMgttCO30Om7CVALwJNRivNDyCe9EptXGnaLrWU2eD82OIqnM
9kIkXv6WZ2Z/UolfkOuOE1u/UzxLnKrYN7+FkOfUXRsVxEBygMVpOPSw/2ViB/ZqcvLu0uy7YEJ5
E5TOXWzaFVUdvJji2TCVmNiT1qtx3zmofwmwpa3A/MvxNRkMHiKufSo7siGU87IOGoWKFEKXW6uc
8FlFlql294FTV8ouaUw/eGkUk4TphHA/nGkpfKGwzt/1zjejrTR5rpOhd1fd6JOb6LE1wwpfZ08j
i9daxnHEKboRyUbkmHoRBrRhTss97Kickv8YSkXAeu/1Q6OolRsHODJkor+aPRP6PCWKyunXnPsI
c0EydCk4KuyGpm9/sOWNl5NBiKBNd8QFqNFgtg5MDt0x+T9091Cz9cAISnM65mFkLivdTJdqZ5D5
w0JwC9uw0rHrgVvE9mie0BKZLyr2GoDwvf2oll6+cogWBIAR08klvii4wK+DoJ1+9UsuCiwWUQaL
QbYEEY4lrVpa7yJd0GAryShxbKpeJZVfBL2UgKyuN167uky3HbTdu7ivH82uZTI1yj2UdHS/dVqX
dw3QzwVC3eGdqqfq1vW8vcIp/ZTnw7Nf1PkhlOS1K5FodkFso8AnaphF0We3ywytLuOAzaYeNZSE
q17uVa+zN2XGkO07dr1Es1IjQmcMYXTQt4Ei8yMub15hZRg1hOdN5koN2YLOzuAYMip3qaU9JkOg
f0eNqv2I8MeukRMGd0M3ykunMp1t4dBLKTNPknswYrGdovjOirtpR2/mlm03iScwPPoNmgS+4nCy
j8gv6WK1HWJxIzTsLW+/ddtmJMJLn5aknbfyEcUny2wIJsZtlQKtqN+hYQhLjDRMUeolqhljUdGj
fbSLOr7zq2A4qvrQucge8qMhjXtmJP1uZgTs25T+7HJsOLPqcWnRMzSIP3UiR6cp06A6ncvTkxT5
fey0e7W3rFuFPNXl2IF8KNXXYfR7HI4hRQeNaus+Uycs5zB/aC8SOShyrJ3gAgwitP0MVQiFuJKu
20LV1APU9MyNbcve1qoMdjH6YE7cRknyHZMXMTlp/hD33rQmp+ll8pGozZMjkbmdJJKs0fKlNCnV
jJZBZt7QTe28tZkHXZxcljliAAmOEAuWwfDyYc8wWxpAcFGTHiut1FcUln5Uhg9HEXkM4Qo2zES/
6WjujpB98lTUW4aXvqVVLTBesYlPeBGvWn2yb0bbc1bYD/CvS+MUG237EEAXfG/yQbOXyJGqV6cb
9FnsmP8Yysm4hWDdA9d1tLsua7p3dArDe+nk1haipD63+G5Moy1xJnjDhaIzzMgNvcGYeB1ZrbgP
HW/FqgD6QTeSHakvP/w88Je2XhaAMkyJIQSb+BWtqNIlnWl2GhozwHjSb2BxVdf4pV/GOHjuLDiJ
S8yyQBOS+E6aMl93Rl1eU7fs+jX41PDOq7UL30aMujIL6R2cYWgxo5m5sZ6rsNBiabGGrJ/bSs/w
bnVWTTd4oBcwDBieVROHWGzkwSH2o2820FGN7IKoeYih6C9VMxZ3vBoj67YZQ9uQchv7zBiwIfhI
3WRdtOjHKPoJfQ1AHNpHKmCZq+SFLLrUgMtSOliIQTw4R+BuxnWZkqHY1JU7kr/wzFuvuBM7tNso
7+JV46A4CaClkr/r9WQXs/3Q2sZ8HugZbKUxG5A6eBvIUbPi1lfi4JZWUX8nqNHvwtobb6qG3CtZ
xhHKGZyBxHyEQLNzWgnbKHG+qWSd7y3PMQ9VTmSDEvvBG9UP6rEBTHgIgwHDH1xfL4LXHMwbDrAw
nbILG9DApomrXa4xZtEMm/HVoPhTfYEKR679EIHvug5RuGbQzxCFkvHJW0a7qp7KW94W76lpYDst
giYwrqpWNpTzTAIbJIh3fKw0j7fOBAxFm3EVMbatrSIJViqMqLmQMmzDBzKugr06+Ylr2ZXYxIVf
r2pHF0ejaaojVhRBDiDtlhGbk5pp+9iKA5h5yHqImo5ikNJUnOj/uJ2Om2s/lSg31nRIsq2UZFEl
ekSYNtbnCmn8JI3wKVKpZgfMWUPYb5os1Jr31G6lXHga6qZFPxIKfSJRRG+Osi7FnZWjynNhb7X4
vzoONeoDkXiefdIsUpMvFNTpnNRp7pJZ4KSwmcAsNw5OFmKGhIJPCUTMsY1RHR3M1AAIgBoYUmcV
B2nzoxl1U7lCS5b4J1q5PaLv0jSbl5EQmRgZWAgM+tuklGTBLTQbLzumDury6pyghAM6eHYKVYvf
A9yK+Lo1WjGMJ9K32cHuW1FO5HwWlDXMDgS5JPjvMtOHicxgzG0hxeVb6jHAjDSkhYeEXIZLlTG/
Dey6CnajR8Sf22ioZwanICOuTC1SlUgYBVPuuK1qereNrm8z2VNTRIeDm+wiolX+Ti2p+m7J0XgW
ikgsime6jF3Q08MbFYrxdSp6bd+ojnzuNKOx9n1K7Pd1PnLYWmdKF5n7IS9558Za6K9FGCjLInfU
lYUyipaN1yDm9GLilVLRj+8y4Lg0mCagpWGE37mAedbbK0Q0hKOVcAZwA0GknYnIefiWT7SfdnGD
g3oVs769G6o+7RR2I1vHbPi3ANk8cEtWOS/sDlaGyNUt3Rk2tsWZby0xi4+ku4IAwTmkVF6wFUlW
dVdmotRzekYXajreRemQbwZzNBGPEAoBFaBOwN3wihI0oMRGF1SO3aMCMtWsKNOi5SRnsgsidokC
vxiZJoOjNytQmkr8o2nSut1ylgTaurbtpr0x9UI1IsSGqkhgUEORoQEQtKj1eUxBmG9Gf0gerUqv
bbcp4Eq7luX1lxS4+1rh6mkx3gRG1WAZ8b/TVuiesnyyIpwzIB7x91FTGl3AnbSdV/lopv4jU2US
P9Y1RzFVNetk6wwjCPuGQyQJvZ1DYBWHfMBDCzUBEsEJhFA9wKJ2zsOJ+qSK71AUGQ2BhYXXKdf/
mHXJ/xthtf+WX/8Ti1f/5On9W2h99sf/cwxfqpyNbfOpOvuqeMtum+rtrTk+F+f/cr7er7//X9d3
n5vnf3+Y+Q9UycNmPLVvoGLe6jZp/h/p7+/85X+9/fwtUD7e/vsfLzm7p/m3MaVmv+qtHUTV/7NC
e1O9Zc+vHwTa8w/8U5+tSO0vYIS2bWkWEmhDWsiw+7e6+e9/zH9lq7rJAc7SLVWoFlzEfym0NRiH
ugUvCDW2tG3TQjcNqeEn41D7y7H5XQ4KR4IkLNX4OxJtpN6/AA6FcHRpSEfyEVFWa5YJgLF4eb4J
abiBU/xfo6Ox2llkjhgRNOs0Ej1wcDXeQiwy3V+eyr9ej//K2vQakV7DT+vczm/X4uPqgpvmXO+c
XUvDtweSZ07SwAB/TNqOAphnIkatx+96HNRLPUYpFAz6evbAX1eET2/6CNwfHRT6dsKPljFszr4F
LU7mtLmS4GLWI16oDbPXOu3o8BQY/BFNYd7I7LieMwEoTCZURdn/IccgJvWIOME4fX5rf7gzU0qB
Dt/B8IG+8ONTtEhvdGKPy0+KlqwbA+usNtQcgCHhsv3CxZi0jlxMbSrWn1/5I6Dy5/fHlZHwz6+Y
ZEb7eGU5wOd2mC9cNtD+SlDEoaaCXOrzq+gz7/I/HMyfl+Fbowmp0pcHs8v7/etrQlsT1ZYDw5jH
GL2E5CmiyFIsSpjqNCVHNv0h9kwy2vCLRf7TWEyPZR/BZNBiRd5ayrQnLUXfFGnaVAuR5MZ70Nvh
aXDQVIHbwCPmIgL1HSIW2+gw2HMGVTVAdLeYuxZUXIyDQY1p1/ZiePx5b/9/2vqHJhnt//O8dXxO
XsPu7SObdf6Rf85clvGXFBZvlsrXbtBC4p3458Rl6X/BRJXYRGbzKT2l/zhLrL8Q2xsmaV7E0Zg6
K/G/5y1F/ctSmeX4SWHyg7yrzt+ZuT6OOXD+lgMxFhSZ6jC/Mht+fCXDcRhDWTcqL86NI29yDpWE
lpT4yZPEIDOLgF7NufjlAf1hCvs42rgmYxsbCz07mxIms9jHa3oQ9TIk60h7yoyQ94TO55ixRfj8
KtYfLwMCXWXN0DWpGR8vo3kF1uc+UN2Za6gTemF4W+gZQ71qsf6FT3n8GBOVg7472ZMsSHAEo0+N
ER4sRn9X3pM9r1h7mVySo+IBc2qWDSA2jT7z0ibvQF9OhF5SD29dCh0cwxNOvGSzKgv7QiOMAVLV
qu8Os/egWkhtYQRkGS2j5/jVeHbyDUweRVmpWHPx2aTu+DK+lD1GE5eWkhl05NK4IakCDpm2txPY
kqHn8MjEvLI6Kr+ut/z8af32HvCd6BYqAuY/yxQ/p65fVrC+4kiidbwHJDYAIYmnVUDo9QECwk1M
5OhSTP6wHCf5xZT/p+/ItDQHeTXzrmnMM+Yvl02yAm+dz2VBeQxrSh0UMZ26uPz85n6uHP+ZeP/5
xlk6WwEBInl2UH28TFfr4wD7bUJOh0HXLS3XJJy4PvYOiY0d9tdFAS5FVs9p9lAnl5q4SvMZQ7S2
ef1HbDjLYUHku4ZwH5PodeU8AqdcZuqVBV+PtMnqKuzoe0/ebuifRuNeptT6uye/vRziH132xfj5
4+3Yqi1NHp0+j6KPt1ONgTWkFnwH315q8grJGtE90TrwL/pRXeYhfNWo2RAEtbS6YcajLkR/HQn+
yJuM0tretMVVqq6D8pBMzyJ8V4JdVxKqZUE6qSmMXSRVvSr6XVyugta1okuHQAIYnEjh6YifZIvC
ls13u/v8ezqzuf2cGGxWRuZCXkLNPpsYcJt5+Ezk5CbYrhYGYdR0JQcqWh6O1LZjtJTmF++9Nq+5
568G2zPBHtESGOnPnqUByRlFElEbvqkfnfCZoDPvMhDmBe4DCqydhvUpbrc5SCXsIGQY2JPlfn7b
H7cFP99OE0A2Wx8BhM08n6hy2iRWlcnBBUVDUVm/MOpqhQ/0pR8bdfP3r2WzfWSkz8P9fPdosttQ
kW1Ork2urAvVFmKghWo0R+vZq93686vND+/s4bKKsfRhktSpQM7D/5fhPRbwj3XBhfTGuIAChYEE
eStpq8AyxqR6gOS7jCDh2pH9xZD/w8TCldmJs3yzyIqzdW0YhhKvL1hbyq0Zzfwm2owd8fCf398f
rsLC7kjGoaZqnDI+3h9iXj0zuUc3aGj2tRmB056Jzffzq2jzrzl7jJxrHIe1DCuq+nOl++UxxqGR
Z0aL+AbDE4nK7MgTtLlGqznMMo0NO+sqU2Ik3cST4cvsv5ik/7A2CNylpsnEyZFDm//+l8tPTk9z
BlmkS6Ft1sI8lw36PnUkzJ2W9rj3RUjmQfXFVf8wGQiN3YFmmypXPd+ZUOhHY5v4E/LjId4EOilo
tYP7JnyWaHnoNHn/yhb4cPL+9Wj1xysyq1qqjmqJTfrH+4y1MiYCA0VElNPeJYuCSZwU+IU3pdqy
UNALTBE45s+/3D8MflzCnERniy//mT/ULw+X3HW8hN0wuql2JUgkW/hyFJgT83cCyL54Xf94LWwI
87hnMMr573+5lmf2BKjFXIu+7LofQ2WVDw1Yq2gi4VbRvhiCf7oaV1IBvnPo0a2zx+k1IUUjXhA3
bu+7Ue8R0uS0dkeEFRMBN58/xj+NRJ4hOz3J/zGRfrw1Q/UHJAuUevQQtb6OGXMpiIr94gT3+y3p
qmFppMrSmURcebalbP2p91WQUa4Xdyblre9dF/8YoZCauhF+sTL9NndSTxCmSTS6MKXJ6vTxjmCR
eQWjUnUjNbyvqsjbwOkPln2sPoy1g6ewIwhc68ERiu6Lb06b90MfJhyuLWl+6BbQMybus9kzGHF8
0ymdNxjhy1QBFYqwmg9ov906R52nlri8dLxxMwHEDIK1Cke/K6Lwixf2txHJ53BUYekC0OF8Mv/4
DLwBb0TdV6rbT82rzuhYFaq5Gb14E+vogkOFlvPn79Efb53tKBsBsjSw7p99xVFpT+nQwWg14K4u
ZoFhXzqnKMowu7XiCO9kr+skzpJf5NAeM9/JA6fSDT3kiw8yX+jsO8D/Ijj8gQMDvnS2tqiwJjXL
woVDxbddhSmkbpyEe/I8UZvb4moMOsrmgHI21YT1Lep2IEq2wgkuFbMLvthy/rYEcNzkiIjOw1BN
ZuOzJUBFcRdOWjShIyXfOw6CeS5elqA6yr4iHlwP9mkRvH/+CMzfBrVDc8uBy2txNOCse/Ya6r4E
Yhvao6tSvmrT947jge9/y4s3RgxcUrHACOZlK5KrCaNwpgdSvsz4Uq2/J91D2+505XvgXIYzSrtY
nMIrsU/6rQ/GB6C7lW2w58TiDSfPwAC2d1Zy6wWY41aFvsv9h2h86gL6Kac+Pg711ee3pv2c/T5+
vexz520f5S62zuLsPZuoa0YYCFlsqq2p7hXOnsQLj/Z1ikSlqp/KDMeCvPLGuzw5eDZn1js7PiBc
SUmUR55Q9Q8a5gq/PJnIr8Lmm2w3jfXNLrYZh9p8A3lgdNZluUE6Zi+qzi2SJY5mAO/+qiQeol9V
zS6v16Jfe9EuMS5C/ZS1J8V/1ZNjpx+M4jnPjma/fhrirUEtXrqtPBmaOwSu8W14Soifax674DZJ
LlHzifaClAgpFvkPEXwbwm/dHFWMsuB2IkQ4IiodsDyGX+at1Xgze1IIRetxQTQIIa8bGKYwvMr7
HLwWDe3srn+JKKSGN5kHZnADX9eje3FvIetQr4Ppks04RU4a2/VE/oGL2J1DtjAOeFpsgWF7nSES
1vp7y7st26VtXVjdhs2LAmWRjSgaqdI6oIImQaJ7wp08YCpD2ElwZe52L9oFKX6yvVKJoY53I/GP
mHCVPVbOCESDdh2QcR02xDb+SIMfQ7YarQWKNHXamtXaSgvsC9FCk7RijWdVHstdjPobA3u38oZD
2Ww14c7x2bP7429Pl7xTlm3YFJZUlQPvx+nSZm1KM9hqbpAbyAc0aoCVH618JYUllYDGZFb/YkX8
0xCV7H6FTUHHtLWz4xOWjbyC5M66y/+zTDtatnaCZe+L4fKzJnQ+XNiXqcBPWJc09WwqmGVhNJCA
m/fdFQpSLOFSB7wM22oxvcDktdXvRXU3tjeD+WqYbzWm3a7e2jh0dXVHrDV+sQz9DK7jziULEg9y
E66Es+ln80qw1GpX2t8ikA9Zu+q6b8FpbvbfKIe0XhS0ZVfBiSOLqS9aNoGH5sLfW8cU+w8x7Yfm
2AgXL37OLy+XzgaN12V5q1sLFNJkxZMUA0wzP1FQyIn/0Tb+JfFoRbtNjbWTLgjXWGTZInnpmjs7
vM0cYzG+T2tfXSE80FsXiACDnq7hYixR1oTJUhXkTL5gLhXeoRZLCIf2eBliRawxIn6rqkvCqXUN
c4g7dLfUA2xrAT6+GTbt5Hb9EVTlBN8Zp3e5Nu19XT8hPmlO3vSYJ/epSWwso6zTvtsgIJq03zeQ
BrsypFD9jHXGLCDPUwxDUF2V1126z9uthV5jfP38G/9tp8WJke4bFQ6myPl/P77KTd4kVonl1O1l
VLoi7F5EBeFQEeZh8pDA/P2raRprDIQfmxPH2duly8zsaqSP8MWgj5jU8PpSByeIpJQOSPTF1X4/
z1HwpRJlO5B8GLFzn+vXfXgV13NLcRxxGttohVL8PL6BAQI5PDZD3jwZWwOGTyiutXaL8El8sfzM
T+9sNLFJZicrNJvn+7Mo8stBILKKPCDhntMxmO9lnISIanWn/mLU/uE71GHw6BK3z/xQz5Y4nZQQ
w0QN7aaWIBGqspYYKTFvaR5tY2CpXzzW3/co87Wo4uBwF1QczjZMUZk7aduVOFBzUqcACDkq9S2O
IYsGhreXYfew7KD4Ys49v0nYfialbOrxlOPRgZ3PuQTNlgJHr2tk/VOR97je7aM+/SjrUPniBs9P
BFyKy+hsiA32w3gMP742ERBJH5MJ9WbNaY+sfEWMLk2Wzv2sUNG9fRdWrmWE4/rz0XG+C5/L9Ta3
RtEeDQGf4uN1oUUbOtL42jW0rGab37paQ9WBhixhIF1/mXV298Wtnn+XtjY3TYi0U1lVhH6+knUT
oeSoxQsXLqPi0qo/EnW44LQFnYbUFsCbVGN99Ytzz+/fJTQvS9qUWdhucu76eKMEd2KViZ3cdbDr
EXaCXyhnH1ONHP2bybn5/LH+6WoO9kbs2jRf5Pk96oaQmFRg2AHcb1cq6nZS2dDsw/laoUOZvlip
f/sW+YWMDMCX1IxpIJ3dHB73ZmJTmbkY76pZTsIgRDjvltimllXRvsdpHn7xNf4s0vw60di6wTaE
4z8bcjhp4uzVwRCraGRBpW5uX0/h2olRnnkXdnVvlcZVW9H4LNi9IXis0DI6RE0gL0wv+AO6iqn/
HsfrSdkG1WJSvwfdPaog7DbrEBmUKC7a/Mh/jznxpM59SR69BcGXf+sU1612z+/AhcYvEFBA2OeS
ecKPKrDMNe9iyu//5nfJfRKWaLAJokb2WwMZ9qQpRjvOoGhXt15fKUvYqlhlh7xbCFkYX8ysv80E
VFN4aeaGhuNQIzirDQx9McoB/CSaJo5kSE5ZzB1U5IW+SpLkfTIIH6nV8LrLzOvPb/SPV9a4PBtN
Yy5cfRwik4YmuMlL0u+i+C0YtH5lkWwEiDpQNo7KjqaeILBjDXC+uPBvo2W+ZUpz1K5ZqMkt/njh
Vg/j2iijkH6huhlVH49taHHwGUFBF+lXhd3f2gJMXvNz1dCVqDrVz7PRkoge40MzkZGX1DPT1a0q
hJVpDbC6l+MlXPd15nTZJS0r3yXJlWBL/6vS4M8i9cfRQ3OAziR1Xz4LbZGP92wUlhjSagB1j9Aq
hfymKkiT77WOnaGu4N4LVypC6y2BuXedQh+TXme4M4N6kyU7XvgJQK6nxgjeV2OMkhPmno4rGacc
SlcGSHYb0CMCAKrKa6fcccjmTIifv6XpUeB4aKK1Vz4XsETBiwL6Rhw5Xx2zh7LqANxNyUMfrhuc
pew+FkbBxS48fjU0QAhFX7zzf/pKZp0OR2n6CTpV/Y9Po4s0m0Aq0VEQvgy1AdmySEmhi8jrqmDS
+7PuMdXMleHkh04ZUWzTIvviQ/y2Ls1taxr6lDTBMQJL/PgZVE+EGBzZlmsdKc8TlDwiShdF92AN
lo9vflxNvrL+fMj9/uaz9Apb6D87tMyjH6+Z2Kg4G9Jv3KmZ3LZtc8rQSMx9kxIFKd2fX+y3VcKg
5jSzJB2VzQZNjbOLZcirG9S+8x5Dkl/c2v+XvfPokhRJE+1/mT190GILrkV4CA+RseGEyESDYWh+
/Vyqe96rjOyXefqtZ1G7rMAdBzP71L1BufiSwdqt5NQHfTf/qfnml3vKoYIA0uI9U5db++X7wad2
WqdhlDE1ZbRrpvBM3m8jJoua+ZS/Ra3RMvFZ93/4pr+sZH9dlg4E/LgUubwvP+XAsEA44NRGs0CT
YpqACoy9wjm7Sa4tGBfK9mwvJelASIej/MOx8Zc8o7tcXrdclhZigV9quNE4T7k92Iw+F4mzzcbU
gphAiWUisYACgzKr9RHRyHjQ4kbftIlCCiRpwyC34Dr+/jf/9QdgZeXnXs48pkoXyM+/OdNjeq94
Q73qlfoorY7ROXpqB7bSrsmXUfHqeUj/EIH88lAblFxJfi3tcjpn5y/X7CH4E3PRQUGk1B5y5T2H
COYOnXIzTPX1P/1+S+qYrpPl+dK8r/TUpKr6xkkQpSu8MNtaJXyHw3JQPWXNKMCqjDzvwN5d/uG9
/fVV4qlSNZYJHbowafyfb6uXLMObZcVwrN7XDBM2a6rz6jYP9QkQARC7FCL177/pr2ukwc+3JEmo
nFGpcL+EXKXVaJB5smqljb2B44C0xEBeHsMkJrJSp+e6tRF+AZYB695h9CrdIQ56LfvDbv3rywX3
dmnq4Czt0YD5ZfvscH7YWW0gS8h0aFQM4KJ/AQWZ4PasB3hnPFCjHa9Ga777/S349cH6+cpf7jrz
h50D34crOytnxMXZ4+lhKNVy1lH6h9v9p2+5fJa/hdGChJXDOlWsmlp5ndwZuEln0DUV+UZ7M7cn
U0/rjWaZ8R+uu9y9n84Ff1GFyYYtLS2sH1+uWyQMQIsuJmsAbjbopoaJTKWM/rDX/bs7ydmDc5BL
7xoI5J+/XTRbGL1ivVwxMF0GiWozEDJAycPK5lrxn2qT/+bR9UyaEnhwDecvzvHPl0tpkce5yix5
OuYfiZ39YBiDqSgtPA9sCVVYrys2/jh3nD2lCiy4lr3//aOjLxmCL/eVj0CfJkGZZ9EI9fNHiCTV
DRkxl1b1ryJe8m+0s1PmS8sTM+bQSWSfHCsogz4MrjdzUmi9JXMIPQ2VEeMFJ2iZIE4NvVprRf99
5uy1cRf7SKzQiw548g+byK8LN7cMtg7PGcdD7trPn7czrNTQaKJbxalyET0MWECSG1tmq9yeNkas
Dj5EUu0P28Uvz4VJOYqIldY9UnSW/eWIgJKdobMmzVbLaPIGbOOrMow4LZ1nA43R/8/F4G8A5iba
II78+StWocuMXRNnAArkovHIyIFm2rdOQOijzvP7B+DXb0Y3FURvDphwtn9pTKTLQR1kTIIUWOW7
rDE1CdfbMjW8KjUQlP/5xRz6UzhqGUsm8Ms3g0rKOCwztqvQYuLUtrdWaCJFY0TBx5n54/cX+2Uv
YlLJIevIOYvt1vyawpmUkRYYRodXcEEJjFMbqI/nvi0zpVrh9PsippD8+0t+hZab7pdrftmLFGho
To9QE89a7frgK7aVsFvoF52KskxbE11R9qq1TabZI3ZXiUdE9w4ZJ9OghKExjwyI4sc6OqELxsNw
Dr//gL+8PXw+iovEkiSYbfVrW8s4MYdPygT2hXAVvAtGftHb97oKget2OAiy+BZzu/jDIvNvrsri
QjKEy7L0q8sa9Lc9o0hsU2+cjGqWRWEiwTvsMNqJdQJIJbo+73uruH/6JZY97/+uay7xKxMTdPmS
U1se66+dGGoOA9GrXaCfdugx535soSHt6rR31rzmj4z/abtJAVTWedpnk3Uvkzkf4xhwlTLMYuEL
vYE2Dv9wJ5b94+unYrid0wHJBB7wL+sI2GM5hEqMOUvYZ8MrsLyhTOuaKN0LCHee8S1OolMCmu8P
P7y2vFo/XVknt0eqb+HzMw37Nc8Xl5HZkZ3mbUjaXcowv08b9E7Web6BRa5vVbonG4vOQ4ycyXoa
43UC+7Lal5aUr9EwP/3+QfxSD+D34YDIyMNf+zk9VtZyp/72TIypMjgqGO0VJBh7ZdQoLdyVEjly
7TXkAqOq2s6t90KNHkEEGM8/PB8/Lw7/ujwhrUkXOMfjr51WSdipfZ9y+b6h/sm09hVrMU3H6i0T
iAyL98r4hyv+/BL8zxUJvCzKO8YvsZcYwRKS8EzpANejQJTeeEmMYK5c6IDxZOzqHjQMgIJ/Lrn/
O6TwX/rSkfH/HlK4vqVJljTtW/n3gay//qd/jSlY/wDhS6MJiX42d2RP/zOmYDv/MNh4HZZzzVCX
oO3/jFehueBhUd1lX/lLgcFn+Nd4lWH/Y6kKkyNwSVASXdr/yZDCl5knphNMPgFaDpOIkcBxGZX4
+wtiMPI00Z/rbcvCJFnswEHamzVl1LoUxnvLbDrDpFFbrTn+w3zIWgYbCTPW5hAya4xg6xEs77iG
FIt1eCzEvgFAbEMChsDs5yIZX6ZOT5/5N8PFYWh4N9u1ynitp79HQ2rjp4Gf701aC/JqkGsjQpD8
t9/j9p+Lz997Dwl7f34p+JJ0+pDbpBCwnKuopf/8JUO9hsCXjtpWBwC+05JGPHJzne44OmGokVub
y3VI/mRa2aHd9hto98fJBk+5pBI+GulybgU2dNe587B1R8958uI5eoAO0dB5QWVT+rEVuxtTT6K7
GEzaDtZJf4fYjF6RzrI4KMatGZtYEsf+VnNH+z0Mh3SV5hglgmgMT3D9QSmEJTeEXGBIJ8q7bY7t
biwiY7PUyd7GXK+ZT20HSFPAJwpfctwmxTIWQ3rAcufPzNHSvKkV5ffRdJfxfvjj+zYqNLllXo0g
vdG74s5sGViSMGhOYgijs6ZAsGfI3y5Z/3RK0CzaLU2wov7w2KEeMkabzFWHSOejwmn7UqdRuXby
CTtEo1HhNCGvCD+yTADeaOd7bSWYCXxUhr55MfMBE1UGSKcBeJQ2WKJCTiCoGGAbD8hPn7DlSIpA
jM76AGSYwMArenYrGJIUiNM1BhNvFzFSvaLY0wYCOPouq7L0loJAtQ07bJ0FPr8fkFnxb0Gru6Gf
nenexfp1Qj+qn+mOVlaOqo1nzQvFNXcSBZSVKndZmGW3wFgSUPqc2+qqN1J/GMZvrZUgC5pGAIHQ
M/KXOYy046R25rnvox5aiFE/AQ3WNobVR49MkwEAAP2v+xOpMH/UUnXDXoMiL5Oi/iRPYV1CU4Ib
nqOeHqFI0OYQVxEkls6sKEnJA2Bs/UZ0DQO5eTiu3E5vwXYmzVvreivRyRtPlWvS6cAu0VTuSmNs
9rar1net0I0L5+dxtTC/rVxEn6xEwOydKgP5rEWbmC6gY8l5cRMLQ9mnZa49MajXgIAxYDfDuwxS
ekpeM7N17hpnmn4UCXC5wAQE/SBmMHFBk0xdkCVmu4Ki359mHCfdoazU6ZuTtXQazW7k0CTl4Zoy
SOuvDQMQYVFGrATztJ9N/aM1ejhakahWvAmcAnNG84opDQyy8AENdfiglenWshX3u+G2Z+abGQfy
KoYFx01thcraaiKo/SASxMwtC+tuYXtpAOzG0jrWo7bWIltu4zg8tBH85sYUAf3Un0DR990YrkUl
ulPKfr8pC8QvkeJ7md76GonP50HXDqGnf8g81Ve0un5XtIdaKDczeqwih3Y49fHdmCdPVTtdpS0P
YQIHiN6rLCnudYA2aQevlpyIm4JG6RKQJXS3hGgK4xQmNnLO5VjusK7Ja1nKNyUdnqSDi9fhZccM
yeBHBNgzfETJs7Ky/j02zGuc6a9TPIEWgOxyUaTHoITVGreIhz+nGAgKg9/jjWiVUzbZh570ntZo
O1qQ/Vl+LwzgiLmpHIShISPpo1U9YximkHIFUQ18ANNYiJN97mokwgL2c5Jjn0nlFS3KqfJM38C4
Fw8NSjdrpzI5JRONM7QJZE/GrQFs1PjIbXy+CjHHuTPieJ9XRbaD53E1s9A6yNGiByhO6w+D6HyV
FhHYXVqzsmy6UOF6UdLY/a54hrKzpXVIhwGXa4Jl22qrB83q13qZR8/6SJ9RA86SJj+A3/EBbzTo
s+ehatutrXXratGjZSyYeaYyL/Zq9SX9PQbZ+yz9Xur1fVoYImg9lvfWRlqdy/WcMHdiFY8Mq15j
9yZO4mtqQM3BRfmJFgT4JrVb5pXCc+t0PlGdEmB2gzmPz9sutonaBRqQW3I0ySHv9VUXq68Iui/j
qJ4dga/C7U+g7JRzb4PrmxJxx4+7GqEbxT0lHHUk5SHi5n4pflGL5vxXNWvdZnpeYSQeesxeMZNz
LS1YNFpgJW4dOEz0+V0939CtCVmuugPoAkK6IhGmY1R07OQlSuwXXYiz6fFbJdJ4TiEZJl55h+r4
kkkN9zRkN2gOB2m3aNgV75QqTRwU0MX8miG6DNOdr6bJBVzphZf6AY+3TwWQFkgb01TigQLP8cOX
FAXdcRHY68W67a1L7zY56gYBlKA/CaX7JoYS+KEVtGH0BosVrvCIHzn2YPWoyXF2G4XYuNmSkDhr
k9PyuNr3EZjnPBQYbt2gS5UndAgnbVDQLcJcjIv+LmOzsLVqsUyA8IZ2CQEfF240kGedPcrcOhCC
HH9guy7Hcddaj3qLMTRXHAmxufPWzDijP4i8cNdq8oQJ5zwKO92a4jvvF4nSaDkgA0Q/hvDSA6a4
EYGywJ88nF6nunZpiVabqfUrXYVSVrXjdXZt5VDa5n3O8J7vFdSK2pKLINQiui1yqH8ZLbQsvBTl
LZXdz+EZjVp3l85qz88OI3/kQHFI1HLa9kih/Kab1q3xJmjKWoHgBXHsKXbgeYwo10mYHRNXOTvR
pPC80A/XLJacPqujByVhaWkoh89vvdPdh1XxhMLnMhuFASU4H93TFLqPbtUESAs3PQli+qIPAP+C
PLdgqKSbgr4Yv0jHs2uc2vrJBSvm9ya/TqMkt4W6vMo051XTjQl+ZSi1J6TQj+ZUB3OfuSSn0m86
OQ4WvZiOACCrvgMN6QLBDy2Y0YD4kLfzCEAL1xlOe/uACWefztrO0dqnxTPF85e+dRJNSKtjFG3E
J70a9F8Dn/JhJNe+tEjyO8L87EvnsZpARQpL9KtG5O8OvfNeq7TMz6R10LTjflZkxHNUc6yK8ocu
0vdCseGHJbdNJh7iNH7MmwQatBlMTozHvbwdmYW5KeVDpza7fCRDBQwtCqGgx+UVSlzta5VX8YB4
23iID5kV12xf9QGiuu5XofXIJ/7m0bzYhxWmMnWTUf/i3qgvI+SzDGjqlLU/mDg4e219kGax9aT3
bUyTe3ihfC0wyKllbcOovTcqJKvxwCReLJLXGJuij40GPiPDspEzHTXYRkhWWaJaHvhJKfCWququ
jkM7kKTIhYpilpp2RPuCBxMqGJ0SPQy8LkcJ50DwoPrmsE8wXq/rtD6lbgcjiIWLRieodJzw/VqR
t7pZvku15dcyy2QbCWbflRTfA/ZOg2bHh0gyoatDQ+GCNkpHcYSzEiSdrePfcRB1d8l92oO4TtxB
QIhbVCcVQwzNQLcuaJBeZSJUTWokz0XF+XhG7dObdrSttPSRZlRyUzlIy05bD1a31tBdb90qZMBX
h6ikuJEBulXTd0lBhl7njI0OOX5pNbGFanVQ8vLOjDmJDYtXpWudV0/CH0WEvoI1k6Mw8IDFcqpY
9XZSb0AmcJOT6B15sQWYjwVS0/S1V+PCoivlCa4H/ZvzWTPBlAJ88QIvRKIw1eH3UVgrpZjuqmSQ
vpCoN2k52pQTMKZxZClMVxZLUjyVL0WTJIfB4NzNs3XUrKl5Kjix7aLI3Ye4roJeyo0qGH2OK/hz
c/xD81JmmkvG+JTuVjj6E5WEHdiVIIwkK4eeBe3yUNpZcQQpWfip51yQwwdVFdNWrbSwfi31rFi2
uzEK8aqPHGkpeniBSscV7ilauNOcTGVV0EqDqiDiSZZ3c5s8pS06FNZnECSBZdeoTwrWWue5DplM
8YreYF5sJAuOQqYZs0dnhglugK7NCh5UbWqf7Hw6m4wk1fa8y53+GRZcUBTWrd55u6QeH4cReViq
bKuWnnz7GEVNuukbWsH7YT7O/XhMDPV73dD3FsXJciQ76mH7zWg43eBGOOIJHwLqGRnCiX5nNFbz
Jrpw7Ug+Q1/reLfk9FrWADVQB73xWd/cIXoxG/UG1a3Ku0wSWDcQ9ORl/+4W+R2ukpNsUIsoLJmr
1LZE5o9WBK1VGtwbR08OyqytQjfaU5o4JarqY8DaNsV4Khu1DMw6upY2Yh9hJaMPC5dGKaAagzmd
06gX0Lq1NWYIjTM0EMeCxTUyV41xD43nIGn912w41x18aHAhGcsO+loW+vRqZC21J1JHs2X8oGOJ
bHJ/SkmY2fp0VVR7WtdOu0VI9iQNeZ9nNcd5ltyuzZCMUNI3lXaDPr3fdimcv8WdgWkEg1O7gtIB
jYd6TEdrfkecWLgvnlM0e43O1W0OCnxT9bpHTq6372pO22s5LiKMsEKipk5huVdjp9joCeMDpDuN
74Iq5DPaxWnwNXxPO8T3O4caN2sIzLJ0RCyvjWp4SRsTXZZS1RI6IvTlQ2x64YeV28aLavWYZzhd
lLkvRJjcEkhpUVCONcFrE/dRkJeTg4iKxOPV7guiuD4noERaD8yfAIM1IwHCwmFB/hjsbgkjgG8u
Ybm2r0ylXg9CaOPGqqVyAfOVf1ZDSDMLarYd9hJznfXpsB/audvVc6vcOB28Pn/Em+nj6MnvSZ4Y
GKwWxmJVl/ZLoiNGtjIbfADo44pMiOrSttQ4IMvd+hOnXH2q1BR/Ho1B4SOg+P5Dp7364LaZeFlG
7VZDPuNoVHMgYAyK9VkQO8BenUErd0D3w4e0rQDOe4qx69Qo/gTJ1U5B4shM8Q380O4uUQs44BHp
56AuqvFHm8XKpQhz3ded8ACWEE+iVxbbycQywHIn7U/w7OMtx4nOC2QVmzcRTGvilbGxDmOWsFrZ
nInbzMY4rdntrqXg8TTU+NYrg5s/JsX3ufSch7mc27XeZBK5wBjdtIaxz+PsyU1U4HuIoLZj0zAO
U7uVvoauV53pgRi3NNq4BFZVv00bhNOdpni7wVoE4l1lI0vB1uVRw86GgHYkZ/Kj0rMOoej0eEs5
QcIVdOPvw9z3r6k9GntpFf1GFgy8WGatnGHXKGf482yF4dAeYk+D8ObBgPeI7bdjT6Y9Z0WvCbqW
3p65z51d7zrZbdY4KQ1aVnP0umgE7RNbezkg9+w1Me6AuIU+7031XEfF8AbQ47kZee6r4RgRQm1L
aVjY0iI7eQe2xboqSOxmBEldUvimGnrBBIR78kc4X2sw5OmHiejhaFbmMPjC4NCoUtBYpcwL0hOU
hoi6uzkg3yAOfdPX59qEikYv6IWPPV7ThXgrKUxunMiVQWNbN7VBCFc1qj8UOnjxsrN5rcl675qo
b2GODwgIm2Z+V0wlX2mmFr9UvYYF1UuhEKPz/JbSRLO3Iw72/Kff05hfnOuunwiTUyd+9Fg+dnJK
mEFqbZy0wYR4yzenxiHkciwwDAM0WSM0iw22UAqmcJKDSld6hBSJ/r0AR/aNyMH97CIxbaZwCE+V
MGu/juLpOYORdg0Hh2bAzHIuZguULXbVZC0MFCdmn0GI0CX9YO6o1ZxrouwQlkVyUeH7nYgzmw0j
MukzvUblbaarxcWJLJrFzBQhY+UMdwh8+1PszPNrprHT2XFn3YEcnQCIatPR7L3u4lXT/Mr+YHIy
dkt7lVVmtx5i6G/soXlyFj0DOnR5VOUnmlCOkJxZT8Kry1s6BUxETYb+WGsc5WK9FSAt5HRVnYZd
hgCvaQKvjPBZzAqGBsvUN3MSNkGlNv2RICXZe46wL8QZYqXnyrwqaGhAsqnqV1HG+S6G2LSpVatZ
26OX7rrJ7VaoMfABtKom3pR+ylZspeq6YZxxFTn8aaY7aGTqscqCKiieQX/OR5SDBuoTJTw6ensR
Q/Fg106y9UJEvY7LoYIGUM2XXWE+zA5qe51CwcpmZJ6AuIq4RDS3LzFKP9+j4wN4ZNk+wtA0Dxhf
cVz0JZNonZuuG53O6tp1BIRrpCkkKCftignSQ6PJAAGHtclybhW0mneyrPITHorsJWsFhrAyrZwz
KFN1U8V1xGm+pV2pSsA+7/Sa+C+HPMbb7VSwf109OhaZbNTNMEqlPU9VTu6UOdE+8a2Ftr5SZdle
CwRIjwkONESXnpdfamsR4wB6JQQ0eCF1pyRv3RH4EbibBKKudO1rIZb2NHpHKfyb/dHJY+uSczqx
fI2PGEhDwwfveQTMrqSNUzYZ5x97nOq1E1b5QcA4/dBmoe2NOF/a23UsmB68MCiAjBPp2U2ZWe19
wTz1s9u23W2ZSZaokCD2LCukRJ2dfkvyAmFNZs7hA/zdcgtmrnnRC8X4UGgV2TJjN+1B57fvY1aE
H6iH9fcuUfUH4SbKwU7sVg1Y+PBIuwq+QB8zSCY2dZ6MT45XgDwPI1ZkUh2wIfVBAztpdsSUSQ0Z
3YdJqLy6eVS9NWmcv4caWcx1GuZy13voXP2JRjliPUQuuzjLvWte4CFuR0ytt6U6UtJCBw1fRzo1
yx1GSyK3fCjDvekVLFFq1AgO9QlN+cTAxoOrj8N2UBhTjFPdBTfMn/drALWnEuD4ZmBSwfLjjJkB
dlmZ7mQfeU8ATp11mxvaZiYvbvteh/l1LYToD7NV0oWOr6CmK6yrQn2NO1k/4i6QuxEJbpBP5bDV
G8N8DdtM/2YqfbflbpcHXNiWHog+pBeFlbb4jLQOsUKphZcBn++TwgHlQgtYpPkJfx8oUeLumypl
kdeEMB6bmrTxxqvn5Cows25x3AG0Ad0PiDdVLDgSANjxw2wRz5t7cNYs99jI5AOV0X5N5UhFGsRw
+AX7mHJOQJZ8REask66aq4dkFJW7yscIb4koh9toKnTmqZwmg3uUVYHIcyDYo6eUHnazLL4y0aHs
VTXvHvWpVfbTyIrku2RRX9y0+4z6CThPByeKCSn4kMPKPimKHmgp8259eRtGkdgpEe42aHSEE5po
tnW3i0ZzRPrFGAeZ9xCEri2cozmqmE3TKJGnWmr6Edy9yi+q6ZIRL0IItcYUpKYkfljBPqNOkImu
NONsWKO8NqIWj3AgyRjBJp0P2IWzApIO9AQtI4nl0h8CF6oz58vgQPYnsO4ZIxyqeSv1gZ0dVTUS
EkaQ0PfEq56c8CNBXXjsbRyuBJiIb8pWPAyeoh3GvNY1EhuGdUfWrDoYwpiCHh3pUXoNAU1rLvFc
XE4BcGieCoOUZCxq5yGqwogzv5J0V1EZ9rOsFHvb8Z2erMEqdy0dOkU+wVY3yPi+hXOsKGcYuijl
rbhw5mAo05dcTuU69mq5inMqT75p4kLggIG4gA74zFrLpNO3Bonukenq2r4QYmjleaK+jaZqnuZs
PYtw3BQDq87FpOPy4qqic3wjK7ORF72S35rKSj9IV+WE8mUcHxPRtE96qrh3XU5/Hvbq8gMRS/mj
0Bsg/WbXPQ4F9rI898xvfdMtYx5wjx/wwFW70SicPVYTErBamilnzGI5Rq2uuwnNStk3VtoFeWLG
F0yQxqnuMH1Ktdf9LFfFhSzTwun29LfETfVym7cThzzdxGKdRX3/SFoMN0SbAPHFTG+gu6vMNfFh
sQGVGO8TVqVjxpnnkefjsyltDgZkl7Zh6rX3Sust+OCe5MtoKjgQWGrilTYbPAo5vKE716PaoJKw
ZDCVA3MPWnSp9ZefFA9gM5YT0kIr13AadQrvTlN3Hn4VORSnvCRZj6X2TtLn6GvMKVzbWKhrs/T0
A9XAZvJpf8zXTlNWj3HWofBxIsCsnouBzIQds0IVGL1bA3a8tZ6wPTBOsO5sskZV3coPfleDkEy0
351Bz1dtSxsAOjccUHSibbRY11fOZHfnclAJnkyngYOq5hZntRqWljNIjH2Zcpuq85XGyyvcivG+
cESxthS7xfkmVMY4R16qTVRZ82NOJ6tNUDEMnZ9YheRsPWAY8PXeVfbzTCFUQcOx0ipX3Es2v6CS
jlzlblS+FonbvLLIDCfTnuazmobGMSauOSWlOWNdNoTfOrZ4zWKpv9BfZi/Snv49B01+LcPms/CY
hGirONwIUion3aR05qu1AVSbX2JmWLHoj5oZFhfkgAayyGiHD2w8ALvvyOcjjmIYo6mZuxXjrV3S
qAa+lgxgQB4PK0ws0+IUEmHNSKWgbwE6ZrJUHAvVweNOu3G7ZhsTH0pp94+sQiQ7CFG3hFacrvT5
OGlutVKNiEHdEolSjqTI7ws9piiSGbJAhTolO4O9aIMyPQVrXeXVkyJN7bvtkEjUKwp0Y5hPG8Lb
Ae3E3K/TKcSbUSDuHqV+zJ1U8pjYz4YpnZ1i9MZmyrTwNhlqwck3gaddG4rSwiVQi5uuoeqgV8oi
FLY/Ilt9y0CRP3kVeS8ZWlQsVJBjBWk8Qi5K65nHWamJn6usY9bYjSYzqJSRkpPNj03KeyIfNHPo
cgXuraR2nyKPtGaUzU4wop50+m5vqIyUZ0N5HnJttVjK7vtGGsc+Ix9H+AtLP1zi90670Dw1PZcp
ZZSRgxfDpXxth1rpKqtLbnUntw6GgocR86AAvOhTiJ+JROegov1Id4rHKJSPdT67e/BU6p5DxmEy
xlckmMtnz1vlLkrdS56KmyEt1+RsT0alvoZleXRr1QdSsR817z4dy7t0kOc5nQtuhZHvXC+8izrp
PGnGnGM+7BGM4G/zFWnvU06e+J2GUX3m2EmvvQLftGzvBxteRW8p6kYq45Vgg7A+r7b2wIk6d+zi
YybdfEC3w5ywbst+8OnjMt+TcXBB7ESeAwYKbHJjWkUObqsvsVqhSD+MiiFXydCI54GlbzvHzMPO
iWs8ewkSj4ge1oDS25JqEsN9yyuN3LmzKH4yBEYyu8kMfGpTem0m1xtIxYfpaaS/neTGUOzbyqL6
67rFK7VtYuq8kZvasKj9dDaF99G8UYktkelM0KmJ2zr6+fQfqRj5EmoFY6maF/6sgQ5Ca+L8jr4M
84aQlGSv9KZyq9nhfNOzFm5HpziwYfXPaVfNPvZmdAhZSyqfyHyvj3H4pNa2trEHj4Jha5oEDZlK
2sXXO14xKDPDRkMYuimUvhEIUPtq2NHGzQRiLTNuUkVNbSi0beqm83oEv9uhIGNpDqBttKSX1VY+
4qifg7afs+NkNNOJaNFci4msaEmonDNdNXQ0a0nrM6ti8mNTHbWv6mRV93lojJSKtC4w5mI6kgou
GdmyKhgdM+4/Xou4PKuKotVBazUnturhERq3PDX03bzZCm2TKwJR4nVLa5vPWrTjYUzt+BkUc3Mc
J0yYvjcl1h4lqLYtVZMhgIYWjCjoE4YQRa5GEDTohSmCfnDZb+ckBx6ocuogwTIN2gO5t/6xK3uG
qrwUv8y6QexymkZNqdZROzJkXEeGUgfKbMpiQ/mexuaUGuxD7vbpATaeeXbcIaPWnyl7Zco6qkqj
dk/JsCadUM5bzqThkY4cBdmJGRWHUE0gk0z0MV/CzKIFDrBQss7QzDxZsTMhEoybijemjKunfLaz
TV+xEPd1Xd6hdtUAirQ6IcLsaWcOjEwFWxPWTyOqdG5FpXJAi9VJepsiH+w12duKpiCT3oHcQwhk
t65zUIVzzXOXBJUVR+mNJC49JladbEJw85ZNdMtQjskGy/AGSmDnhy6z5HZmRJDSrhTGxeh4AYPe
UDqeRzs/OqWWUC9q60sqWAEpumEkV3JlZWeJHrBj8/2oJ1L15+slg9njUCopIMdRraxdZ5iupdVV
j3aIyHSimcJ3PWb0cIaENypUUxwad7FevaKterZqsIGVG7s+FK7+odDmagdKU3uBtaXf5jqmGs5e
/WsTKzp2hFQ5ibJBJ5yplc2wrZffzm2cPDBBIO56d37XE7J2a9J9guRTZqmmr2pTbvhKsmD0FLus
7jWOmvdlmdm3KBaYsUiKmuE7mvw+hsTK9+ixesrepkaRgTVMqVXlh8ZvCLYijQH0jIhtR9PYR9LE
IBMVRuznxhxTFdXss9dUMZ0HGKNFVxC6CKm9C0xFKwq51kmlZnCoeqYuJ0z0YFXyaBM55Xscioc8
VCuIncSLZFe5Rr08S51W8f1pk2f5cuPAlG6xlpr3A/7hfE31WA86N/mO2rU5Kk6er4nAp7NbJOmF
rLF7pWKu3sdu191NVHXOSZ6R/gznltoGlTEfwLf3YCDvMP3OST2kq2Di6proF5JMYd+NqAgm2NkY
o3U9JbB0XKxd8ZC5a2aFre88/jR6iNZ8aqIy2hHkx6SaFG9DPLrz0mTedUxewFOpbId56DneGF5J
cS1HwIaji3KQ1Uo0s+5UxDel14Y4jTr7Tu2XGiaB3bx1GC2DXmmkOORqq4sCrdNJ/uVaZO1JYmm3
jNhXt10ad0xdITNLhxj3Zu9R2wezru2J8akw4CQKkrxufhRqEj93ijVhg89mNDbeoLjrKi/+m70z
Wa4bSbP0q4TlHtEYHJNZVS9w58tZpEiKGxgHEY7ZATjGp+8PikyrkLIrsnPRu9pEWIRE4l7A4cP/
n/OdrwuVryeqcZTOmlpcEjbIQXFRWDZGVEFFQlmFZqd/mTqFBqFvYBhtc4Xz1O3f4waubZsGA9nj
eXU5LHV8KkgBP88Av5BG+PpL7y7VtTMjJW+0RulXkqVB9hHLp4OOT2xtNnLj0liI/sI7R0INScF1
fqlVPl8ZCpDSqILm0R93DZKETaz0rReTb9ojUsB/bm4UkqZd3fvC3hTeEFJSI6103Z7EFwSm+Nt+
Nqc+0gTyXRRiIIlw0POWKIYMBcN6ZE4IYI4dMZ1Xz8ATtUWUMQm56SicLqpQtjeWr9IDJ9v867I4
+oY0QYiys1l+szjlHZJ6aZ7jTgZPXmp4H6Js1/1EvYYnEm4RkEaxraRVfG1V/XXssCNyjrgJ5q45
m+XgXwOGNLjHjbiyhZ72fdo3F3NXGwda8viuiqG+pebPd7WcyYLmSpv/RF05fsQeOx3y3FRyyy7M
OHS16F7JmbIX+vdh/CET6R8tp9H4mbw+djh5ZfcmCeJVhP5wvKKLMR5DbZU9Q7sdL+3EnpIN+SuY
BtMwdT4AYPVbSvxX4VAK6i0i8VE+UKtR9to3N/LZPfcDm0sN5E3RDFV95NHmerAsxALCqHYDuRRv
eTmtE6qZTh81Wp3bnuN7sPrASVB3VdbsKmIIkT9+12Rvb+QyPwwmaJPWGs5cx7nIqa/tYkkoWZR7
dfPSoVk5xGs2DMIAW37JO70JOTTvLNrFV1MFB3NL2pP74aaSPr7Lfu6amlp2PSD22hGp2ewc8qcb
wgTpbLDpoUMuxARtIBF06wG3jRteE7Jk/loj+otOfFWIUmWH3Qqy20Qn/qvvS5fmRKB2nx771WU9
Gm1Vn9LMZoLRtML2CFLanUBfsKs5q10GQS+TqG9R4V389Qf5WT/P50Ay71imgxmfnp7/q4chTa1k
qs0Ry4qcnJUGp3ep02WHH1f5H7X232znr9XafZuX34m2+1Wvvf7YH3ptD311AAsmwLdiMi+t3K0/
sPKu/ftK+bB8MilwVBN/9V96bft3ILI4YR03AHUk1l/3D702+m/AMrihQR6uDJ1/R679i40KLATG
U5KiUHvyL2u9zJ/V2kPMDFG4SB5s1Xb7UdDTkLBzNvM4uoexkf2/gBP+PBz5Nlxv9Zl6eEhEAFfp
5+vZXhdWYemihcwbZIWGxkcdGAmT318P+1/ev79fCBIOIAtMWwAZfrkQcMjaAIS2K0zOr0eaHF1x
aETqX+sk9a2rrDbQbXh+QuXSyr3YOhd5iL6PfgqS0L/+MOu1/pCRnz7+8298Flx4Ac/dWp3F3Opf
PCPU5gCRuF7M9nbJifgEAeFlQXVRzkuZ/4trrTfwl2sFPEjAsT4ABvuHcv3P/pTW7xv6OuGunyYj
guFk3iJARrY9hOWTxSbkopLEDhv20L3/9bf8wb7+9dKM2B/QD5eI119ueWbKHEowiE3l468sfCHv
tOW1V3QMEYFag0m7hML0dCaGtLuR3Ge0ATGn1MmFqm+ucWuZqsuv/+Jj2f+XO8K86fs4iCyM/OuQ
/NMdsVSVDQYWIzSQjdoHOQtl5cyILmebUNF4MjeTM4V7mkfp1lD9dNCLUcFUbDDRErr+r0bmP71x
4LUCEz+diZWQsfCL1a4q3YReMA+oXmY0gMQHe9RYsnYJN2M5juAsE5aqv74H//TWrdfk3cPewQtI
+fvnW7Bmsnn2YnDNqdGXRZE45L4iKvzrq/zT0GM5Za/JVMeS5TMGf75KGdZdYAD/2/lStc51T0aB
vFNm3ldRK43yfTLIez0NGHXVsc5JE/wXSx3kxF8eNZNKSBIHJXeWXd/5lYWbGQmHCmy+e7qJnhOy
9SWyNUINj0kAklv/OtjAByc45y+NNaRfRW7SvQtn1FlR3Kn6tULR9b1IYkrehSzdaqfMtCfiHMNN
uI3TDnlETLQQie3EUds3le0VN2PWjHKX5GJ+YPdsNl/nQHt39jjTACaX2/6k3DvpG4MmgBl5JH8n
XzNAMegaAZ+bzS6o+tn9ag5zS1qwr4t2ORoy71pQNojRtn4zdDX1ZMtW7Nec8DJVfqkpNue9EXku
tQiC3zx9mxGfyi3Ge7Nr6AzLTQV1YDzUdifjVeDbEGJMU8nzbhpRqEeHZvqlP088H0q8ZRO+kTlD
uZkST+WE+aZVhl/dalmF7bY28xFBaWcR/qAsGwNapOg6feKZFvP90A6uPi5mV3S3srGWz3JWNgAH
t5TvDaxnA3cz5spdFxDdDjeCulY0OCXpHLyVwkLTq+2XUfhzF1WxXF5SW9PdcRei8vZMJERgtqPS
33IY8ppZo5Q9N87Mvo2LQSuoFpx0ogYyTwIPdgCaw27MCC68FC1VNCo2/Bz0mAyjsnHS8MJMnVZf
2GRTI/Q2wrndZyQFthssdEhIOuk0JZWDQRhH5drGviztfka9PbJjLzs4g4qqODs1DG89uhBVIElz
vJU7TkGco6tGl+o4DQfwGIFIfJrrjnZOXHvDZ1uH0vzSMS16HAbcevIRsBTrGTpvnW+2EyPidxeK
+7fSNWuTHO+2dL9QUc/klj6VNN8WhJ6wRWjZVPezSmPrwvXxzFzV+IgBk/B4pgy6ALTAp567Nx0S
VxfDwTRHjtTRWDM3GGgTm7C6AI7tdFa0+ExC3W4G7KZ2RadXUnZd6nHTTDGjTgsNuDjICFjb1xRD
mqjPRfzuD6Ryn/NiorO+DIZ0tyarPZJlIwSNMnUDHmDit2gF0WlCKk4mV5bt6k5peVhQZ+mo7QoL
IiZNoXCTWW7ZbVqRpQ+WjyumnOd6xN4qyPxrXCfxSckIvX1RBmis44aopG1AEyDfURcxUWSHU44O
RRfNdY2BBvpBJfsTU6nBd0HCDuerKTCbOMFSvLL19eYDPOg2I7ivKMyb1pK1CRE1sy86bwl4Q009
f8/4x2seOxYxWn5i2c8MV09fzrKqrAtdGUtNrQIlRrQgTysOTBjd8JI6FQ3BYICRBmo2GbuNm02x
e1ys2qsOA6W2b6GP8p0TWzeB4JoWme1oM3i4g4RC35Ak9WTuFmfkrFdr+PbrPDZejnk2xIckceD6
mCWEhQiAETG9bV54exfkAZV3v5JoDXutPKwzdIOjqqE0A8cgG/As9K5h7YqYO7upclKpUDnXzsYb
wHJhhUDUF5luTW5qkZrB85Kk6XVBCbah6pTCJShkMKO99ZYYAt3cWB9FLOzTmC4Il4nCtC7rRbYv
Mssd50BdvlkOrqONT6MecEd47TyP101Cqw39d5uM14Aw4PeMmTNcFtjJ22c38RvzuDS05CgpJi5O
EELmXVC8c1oG2YaHNhQc9Jv8vqLj/dqVXnCTVsS4UNq0Bp+I9druNyMHfA1QUqSPgbWgcYntYJ3I
ECvU99QCspbbEcfFxbwEWoK2tLL50s8KAFjhONYPVAlb99JeHCWiRBsoAKtxTXMk6AuK7ZqPXuy7
aeHZBHDE+8sBU9Z0MDw/RceCYjDcdVVRPFVDYYPRnNvhYVYJ1ftidozvTMtrCkucGABipe18hFRN
aVSCwen2Fnm+S5SYDjBbi54uwGvhVDumYUtfEHVcxcd2WlrjuAjUQafFL2V9VtJvEQPaNtNN5C9S
5LTJXcCdpJ63SGN626B76im6Y6GoHXnpKEN/T0xi1r9Q2BjpPSS5f9d6oVrw6zlpf+l1jXelghHd
cCE4tsLqksl9oApayaULjCcK7Sr7NFxVaHCneKiQG7nBRRqHbXBlpsJfjL3t0bdXUT8UqJcmxChw
q9NpuKBPCQa+1MrtsOHMzntJLQRqY9EHc5Qy++FrKmIPY0WgENKNChPFHHYEWqJR4yvmdGtP1WKu
fMeqti9r9hshS1cNdh1FWYc536dAdDET5ps+gWto68sGPGxxjeZA5oekCI12S6thWALcaklX2TcF
rIVlK8jb1ZQ/U/Loj0I7YxhuZauzAXckkgl7q0u6bt2GwBsck5sQWWGwdRvdW8+sFMjSfwDRL4Ar
K3RDlDqo9LdjKvtnUBlujvdtwBuXqskOKOFY5an0RJvt0N1roqT8zq9uLC/BxKaxvEAu9puVSt32
lVmeJ0ul/Y3CUwfcnmH71CrWvU0zOlV5Sv0UUrQxZeN92y7J/FVLiFNX2Dhi47ay0+7WHxLaeGNj
Oem5Lg33ihpNQcpDCj+TumSZJvehYSSfZb+UzSUwVhhb9tTqZL8MqsjOOUrR7j22xwZFNHHf3XOr
6MhsJpQS463XiO429umSf+utNH5KUQRmx6JBrLmNjYqkbEmHOt86klf+CeWX674oPPHpPlisha1h
6n3R0I+QhfVg4fZmbtFCDfMquKENENgYg1TC9KXCBHFLo+3sxmrn4lmqmNqga3XMKXEcg2N3m4Qa
JWrj3o7IzYpx+yB6w2I00MHCmKHCd5Fmw9cpHypv1xlhcMubb7/5ZiYvmmV1LxWTN3/YaljuQpXl
XmTETnufNTJbOBMuzXUWe766SKZsKr4Lkvu+gIzCq6P7IlGX5Nd7WJ6wl9IOR7DxBmWfPV+f+wW7
EL659W0kUj7feSjR2vvOleZV5gUEfWtDkN5utTbS17TVpbGVduGF28LJaQBjwCjvUnNAmDy4Gbaf
QXaPcHNjD8FSgCfUd3KATQ2IHHRRgdk2J5cI51Up5RPLlJWhSRoWUhCDFOVWuhs3jImk9hNTZVvD
z41gOzDVjVt2LJQKbSJq6IkHcVocCTdG4J1QiSCw3CaHmrnekY9FXvF0C1KMH4zeIc/WymT+ib6W
RPJmLuuPkd4EdG4vbDYuSx4dES0tj/cl4QMlZmaiqPHb17qeUVwobVvPS03DYkMYrXzjqKb0VbKw
OxsiVY4k1YRurdVhqGKU616Dl/iJ8dAFH7loXfXNNBu7P7F3JOlj18ZYvi304YmdbctOZO4JrVqI
rwtLvDsf08KV9Stbo/qaBjQtZ9wHsmOTXjjh/SBzT144fR5gHXfnkLg3nM9xfFiCISaToC/ItjQQ
X+VpyBpZJeZ311ZYoJISpV6U6cIE2Ogv+aXsh/HFWJDn79MRUQzglLG8Dtmuvhmp3fb7pnSAncp5
Ks1tS+MN9H08OaSCOuS0O+Sv095i/1rvPEoYcudbhYdebdb9TYYEA+1oXPbMqh7tZ/56qfxIGauU
imNX/J3eDbaqfOrCSxpSAEtQTJk9nicfH7NZxeVxRtSYH1JR5ky/Zek8D/QziXBuhfOC9cv4xmIj
Vu9bXBDPIjmGbHKVDi++yJDNm26IJSHoUhCw1ty5RVQmE6uJIyoa9LrwW733PST226rOcD02gTN9
0C0rERHWWebuw8AgvkCLgpinAgU/qffz0G7cuGBVxhhnWTv82zrZKrPx303GSYczlLf8kDa6cyI7
LCYWKIB7gJRZzSj91uGliH1crWi3nDEi5Qk9egZ5WGHq6vw7P11ydZxDHaTR6Fv6KaxUijWMdjUH
PydtvY1TMprqMR2WXdLX1nddVwJjS2XSyq+nDLWsDWtxpsmoF/OsDUN8o9rniGPMe3wttfQ/yU3n
G1g4INNNhsDhlpa8ae+CPGV8LEJ5lz1euGm/0Lok6LoiBxovElNN56QTl02aMD3QmrCf6KRM4zbQ
Rk+Dzx26YptaeYfZz89L6+yGDuIwb7RG7yrVsvBPpQ4QZOhcdPZaUO4cD7Wukw+7QTTU6Se9DPhK
Rjkz15mNRjpnu+WKxERfMbi+ISmBCGRBvmWke7sZMb+nq2MpSqxcPlEFkWD4J5fz65qyzDNt00EQ
tNglr06GaBfLlZ37B7TiwzfoJKazqcZheaumbAihwq/xK/OcoXFtOuymWxJUpXMgMI3in9NWfXe0
8dcWH6XrJdW7WQRTcfLc1nSPshESqHDm2TFtEzbW+8qlaXTD1ORhl+B/eMiecjCnP0oZ/1PP/hvE
UJPCzH/PH7npdFsPv5103/bqt//12w58Q637305d8Vp9/JlJ8vdf9UeVm2ru76CxwNSvh/Y1DOcf
VW4wGb//AEh6LgnPFGeoG/099Fm4v7suXBm2uY5Ya5YUdP5e5Rbid6hLBGCB9wacDJfh3ypzByuR
40/FSYrlDqE0QGlNqJkCmtTPxSk1lxU6y8L72rrWB3t0aicmNteW1euqXkKbQ1n2KRuUxXngXy9W
uexjWV5qs3YiqAZXvZzFx4g3CxnAEhKwpO27EQ7IXddx8iznYDr5bJy+xKs+UTiFe2NmJVJvBMaE
aZWX3UBqCVuobrv0c7JLMOJe9Ev8XkAB8RVH/LJqnmGn5Hvb12Lrm8nHbIGOnYwYwUCg7kuCTrss
+GYNzp1SIj1yikT7XA3lBo0NW9rSuUuK7K2vi5e4xPc1B2m2Mcfgoa0R61qWUZFDjJEvLhYzqk2K
jOGcvYT58mg3yVdbli/EEU+rgfSENvxVWv5J9MVnH9cc80xxDZNibyNMOjm1bpEFd09zq1Bhtsp6
Lpv8LbUCBEfiqNAKs2Pg4lPnoe6E3tn7xs4B/xIRzXQhewjMxtq4ixvioqwMtW5qIUs39aD2veTT
ZZY/rUWex3ithRZl/NB7BSQTI/UQI3Gzmqr4jG1FLG1oPpplO5MYiDfCAvuy47yud6PIPnyjY1Nk
8r3NJlU3MRlFm9gfaRi61W23TBy70U5FZlnLj8TBhjelVX8UQxe/jMqNn9nny31vDv1tMRTydiiU
IHQGOocFZrmeEISGPSASKIviHOqlPYX0F9B/5mpn4XbYZCnXx8+o3jzs98+9YgSkRL5sxFKgn18g
VXtm+mEU4i70jTNON+6+BLtp1PKzMuQnTuzPVI04XbGw1/MUbHPFLUp80bFXhBJKa8M4pjCfdgwT
eKEE9ZKZpL74SBajTlnucV5Y9fs2Cxm1ojnPKM+2vAsstMNwpYt0RrFYUUVbsaeJPT8OgRSHgW0H
WuKhPWV6zs9BBRux6lLnqZgxtyaSAZaQZbWY42NsFPMGj4fcuhbAD4G6MIld55CY3rXRDe51qkTz
XhmssypoM9yy4k72lUK0YN3ldfYxZtNj1vC5OaUvV2o0pq9lD6lBa0ZR0s8t8qvqwfMGIswKIz3i
/qb6mNInb4kywf+Jn27kKQpHd9uQjn9UJfFD3GRvBrCZqufp1xn3IMdGBcKEe16pjh2t5d4ZVjWw
PUEUyzZ/PZ/emuMAaqG4tFKr3i5LpYgy4k3ya99Fmshg71j8I3dyD8LGGpnVDF2XDfDWMMbkMkQG
E1Ymg7uubhsUCHeo9a9tnmbUzurZQHsYGQMnXKd2j7Wu7/HqG8dpqV+abnnEoIYN2LQfMRLIaB4r
irZlgBFdV0S8VmKPySE9qLRi2AmKl6j8eCPQ1T6wh/DRIpnxAxqzbpuxvYxoRO0KWsyp4Lu3Zn+V
BMXlovi8/hw+dLa6rQfGEx3j62bhO5mISiIpEX90I+lIVkK6MeaeYYMG/JOuyFVT1IRK2MQiN5MN
5MXkjKVbILWl18QvP+a/msJMJKrC380gJDYtsWhAFJZHw5ttgqpjACw8pI3XyDU5nWfcFFO4ESav
CqK/t84Wd6bhThRwgZRAVhE4lzBymanLnBs4JDBTo42cBk97afBE6taaGFEDlKGIPhLBPRZ/nhBH
c1p0AH4oZPLwm/a5stpnY7WL+D1TPtX+YDvN1b3fop11JtF9ydcHye5j75qTvTOoOpGDsjzixiSK
qAseAFuwd+bDgFZvn3vJSqHiV+GROeaO7akuOiAFatC7H78buWTOHsc9Db3/EOdLsmt7sqpJjHmb
B7jvXV122w45Y0RFVe3lSNqRHp0Ddo3HOM0+7Q4pEEBS6xyi3MAKVm/GhFe2qEBn1RKS1pxfYtBE
Xh8612FHThDnh93SsiwFInupRPuM+co+6wAOhGksj6rzqGMNDETbDeaNM/YN/QFsuy0WU6z4+8w3
8Cl02dJehZR4iW1ApjEOdrqZhuAaZ8PdMPLemYm6h/fy0hjZ16xh3wcFctjkDUmbfs+jFXHj4Nhl
KnKXXGypT15bKHCPxVLpeydX/s7WGbWpH2naLAdT3z0XzZifRyv7UBbitabX9mbsjXkzAp89k5eY
HhNbTDuEDhb1YdtFDekABFnE3ejkJDhRxD/RlNolA4EnSGZ5trH3UAMhiqZCcY8Nxkun5Sd7YALO
6tvJzV8mPtZmTvjLmZu+JTM/mtjVZdbMjwZwl6EmjC2zB/+YBsUQgaWEoJq0zyg/SR7PuBM6ML6H
Cf+bXempCosXxsEz5mLGgfAfwjJ8B5f4AcBp2tn2wuydjmbkzEv8JZ6q2yKfH5NCISQC066mrL1y
EB5GbgdPIPSM76w0HVVNwp5NTNdNCYimKMsXy4jPMwL4zSiTDyNZbz09m42rZB2lEKOjceqeJ+xF
UZrwGfEQUgeIwxNZXI8T9uRzTvgFPcAyuzPyhKXUSi48UxoP4zznu1a0fAQ3/8AX9DmDdUem+5H3
zDJrAtHRUEV9nFXsbtiAY/4ZWesocoXEelEGFeZi7xqOEryfPFgWLMloGcW2rFGYwjH4DFPettbg
2Vkja2Dq8c5YffqGFvNcurzOYWk89C5Ted+HAfCx9YZ4TM59xtinDLZ6k6iRY5GB/BEE1HlWV/wK
uldyIAtOJx7j26wRogtyjK/awRKPluRuJJpJ1x0VLkRRp2+uwypAgfBWVZDITNPChcdXD7Owwgg9
PXJwpxOTc31V2UxHefwghXmnUyqX4YIkKnB5MZbGdw4tKLLrRIORaAspb4qwms7rTLnpu+kxpZDy
2g4eX6bontf9XZfS6UiRyR/gldDAYG+1CSo2NcpmyrHpzOz9lHYEByvg2yZAJ4ON4M4uisuuxDM9
55Dnh/oFYW6PwtA9aBS1u6FKPkjcYPgxXeU5s79p+CQHJuwcITMRPjbThTdrH9NA09o7TPLdwXCY
IbOBf9iKoekLxNCZYO426OddYyvATeSad2bm753EBlPg89ZobqZXxfOmH9XtMPL5ZhMjDv6enNPk
wGLQMUemktttOulbWzLtFCUL76RdOk8zP8mhtt4klkcusi/vB8Pu93PLQMU3hVF0XV88J/lADgi8
kwrDsG6xZVF6V1Sosbx6cBroSaYUY8txK+PgIZAO22nUrtG0WEhVFaWE4bC8xa09YICejbfEZDET
ipz3zuBFp3sxnX5MhtiNgh3ak3Mp3U9dDeMuq8W8YdPzOKhYH8fJ7nC1OvkuHXKWXbcgu1Azgm2B
2TepWN/WiYWaU7fa1mc21D5WIvbLtHZWW4Yntqk90TVpWYmybOI2YoU/m6iw/r8JsK7S97bu6k/9
H+tp+L1WIPESqf/3z//Z/fHfyfd6+6pff/qPXaVTPd/139v5y3dwJfzoH7HN69/8f/3D377/+C20
QL7/59/e677S62+DAfIT9XLN7PjvT6qH7zWajNc/H0nXH/jjPMqhc6Unc+Dk3EeiUYAm4g/VlTB/
R4iFqGqNjxYcLPmTf5xHnd8J73DRDHm2KwLkQf91HgWgSfD8Km2w0Be4wv93zqN8lJ/Po/x6ZAeu
G1CNtqEz/BrkUDYQVganhyEW6AZIxpyR6D7i3n5kmhF6L3FEdshVB8fb0y6YvtpDEbzyiadTHNSZ
HQ2LJ9nGy14YeEsWuz+bJjXtC8wf4bMb90gVtC5pgAVpmLuHKsmhyrjADm4m2+dgkiQ2NLoy6YIX
DTADPXyI72GPzye+qoKwo0mLPRJill/zxpa5z7SeY4G51NoizDFAnwzMxBrymxGTK6cQM7yk9hdf
Js4IqE64WfNZYy7dZoY0X5cFkhqV6CD/BkKChZ7dLoYU7NDmdZrmUBKbwf8KXGJMD1iFMM0OGREf
kcdWEjsz8gDaGEW5iGhKyu6VwALrQ1ar5BrgRPmEAgK1hTlz7SjWSwlpwxqaeBvIbl08dJs/u9Jb
LireP+9k2FZzAO5xYyMzb5jMwvZsS+qhB/xWxnWLXaDGkJBlHzQ1DeCCQszn1lP4+swBnxowu7mD
E4XcCVaErUc8Cq1BrhwKnI72VFw5KbiUwA53WQG+cBejBa/2tLHUVa1SFNA0emwYAZWVRTVsojvf
9BOOyJ1ZP2d66RKyGEThImvQwU1LPgN15ySQC1iObgL6I0rqipQg2yeOEuFbMQ25ic05x1YKzsl6
HQzLavEJlcEqNAdeMUi86MfYnNddiGJB3VgYWbHGNQLet0/759brbBwa1TiP6hhkImMnzTFS7I2x
so8D2web0+q4IoGsBf5XaFYVIHDIN+ziXLIrAm3N6ZbQstQ49BBNja0QCO7PDX4vLuSujbumqhty
beuQFIQh7pV91E3RYB0Na1YMBFMDnlbJL2vTFoRQmLX2fTBq/0s1aXmquPAX4Ck4KFIbCRcrBWMs
SdK54wjard2ddhk2PmlwPPOwL70zwMkM6A2yzNciARnH+d/zLxqiotvd7AV4a+wghjlHyAFJbsDG
YMzJxQiu/KX26NyN+ABYIGPLomxisJLnfrcsqAlnchFxzboc5ILWYy9J+ySALpdLINTCml4qPYXf
lGHjvxE6KNaKuehIPQpnMLawyuf9anV5a7EoJ+x6+zCS5JFdIRe31nJIZh51ORT5DkQf763j0Xtk
aygB/oXGNH/myKy/+f1C2Kc/aE1lJWvd+SS9EGtSaDJFkMPWtJ8W5z5iMmtD5FvLpb+2HWqbb1M4
Rl1s+jR2n3yYWTnl+yljWxuKhpspRPvYVWnxWQyj8VJ2mm392Kr4u1bKo4tTduO1i/Y82xaK7Ep2
OzV+CkQVTRnlYVv0KxZBPoHSssfN6GDy2viTNJON1rJf4Z8WkcJhkSFB6xbaNJvCChZAIFaFTyxf
B8+mot3lnysBdRpwokTPRD2bPYrC8ZUfYNktt7TPxnTTYIpGPRjoEmG5B90U6YlR0byXHeJ5rwvG
DOAB3lYsVYHw9zVum3E/GwlTk5ctnkNfIIeAWc+a+dBJRFvsWnLUBdQPxXl4oSbR7uWS+QMJWxNb
ANA64hkTHVi1IJjSR7fnRBLFfYaifXQCUV6kBVvI/SQF/vi0Md+0GfL+94lLH2+JpdHvQkpnDa6l
zB8x31iJYuoB9/LO55n6U+qV6UTSVyde6LSuTLWp6L9IP0/krlT0645tjQeFnvZi6S+ilQwRA+qB
d4srL8ak7vMRiV+2RL4fx24kuqfsig8jg76YwRzbYxcrt4oE5jBzJqZhmEwEotQ+ctSBTkmF9C5y
Y9OFApfyYJG48wDJK4fLm8WozmBXTphHYJhgRLFF1JTxyeXhByk2y3q+DW1nF7IhalIUNJgOrvNV
csiLXKrhRjTme6fSOxM8aUT/4Jy3/cHpgXPBMGYzWerjut1ig3rhAbfF25ZFTrjcYESGQ5moi651
n8la+Zi76n7C7i1I3R0s+9VKbgfdXJU5tYx0PjqdPGF5Pqkk3M0Ddx64loXrfErnXdnI5xbf8la7
TXPEcfrQVzHOhSydjo6Hz66qvgCFSsiOxwYeB1foa3CcNLhtIAH6/TvWo2ozcO5gl0qJ0kwOWYvV
coyDM53FJ3d25J6WIFvQrNjaEGyNBRddzoFjQa7UOfM5XVR+Fh3Hn6DsH9APwmYQ3ZZcUmBa+dGu
S97VuT3lyUxmYBUc26TcY91DEtafBi88hxY6yiADmTy9gQfUNF38+cTPP8Vt8tRlnNLiStwXeXoe
fHkR5M5lPszUvoKFrqAJJ5LOYGSY/FqVUJYrpnfXwDNb0mRGjOpaSGvctnusELxVJa9qi+wQ5IwE
zJZPC2Jd81yghxotw9rg84mUK256OTJqmHPMvDpRJcRSGgTNc0s2ckkMIQqDXWMWxz6zj+YcUJng
wOChHyJaN8gfF1NsTE/dIPvYWanjREtQXjEbEZ06lelOThnxzsuIt2vFRtYgdTh7sZcp9Hta21/a
poT5CckO5p0Jo7AAw9w8DHb2zIRKTzWUJ6OyqWXQpte6ZhZI0VwK4BmkIZrzfePXF01TvNqFfJpi
HbCTtqwHn+55J2z8Lih6I2r0VOaC6YpCWb/NQrnp0fLdoc+jXc8LhDkJTzKvoy0uyr59DwBVb2p/
sK5Gy0LjMT0LBeGCDvd3LrfNghxubFv98M2Rdu/S9cdKdpWt6Xgybg4BG46trYwP1DLULsfdUizx
Gbm+uu8QTUYIezcDEVlGfiswhVEf/5JBzeqKFSFZ295MFs4gvvXtsFwuOSDRZtwERQPTqZrvbELj
S+qXVoUZD94uzXNiKMtKHcimbpMhOXnCgaSabxAPndqiCrnz6duSyqulBLcas3DA6zI896Rn79bH
Dc4Wg6oRpfmqdO5tl7KSHMet7SWcO/0eAsbCIRJsdTRjSqcyr20O5ej/dV4eNR1G28iv5ja5yHEt
2lb5pfLBZfk5zOaBqnJ4a7PSuCHWwdV41Mc5HmUGW9gcCC+WKCKc4gXc8d5ou69sM/4Pe2e2GzeW
deknosHhcLqNmTEpNA83hGRbnOeZV/9r9Ov1k/RH2ZmWVJaFTKAvCt1AAZXlSgdjIM/ZZ++1vnUX
INKz/a8pXGIRnwfDUWpKbufsshm0reHy8+vtI2WghJCQ5mKMT98bu1Pj3cRov0ylXLkMtBv7m5Sh
/zPCZVO77iEu9Z1M5KJEWwYhuTtr1O+dQtB9KpQloV4cNf0+h6jJwl6NKgKrsqGpWi2xbMmLdrpU
FaQPrp2dUB/JytrV0JJo5DZ5kcEhs4vO9JZdetI9Vi4rszp+jQrmynmkjwtFFc0M8ik9kLH+llb+
Kuvgl4ZjQ5Gcio1tJMcO/FjalylNOJaTKrhLCIlb8NEgP3TMYyO9eKS4bjd29tirUl7MDXmwiQ6v
E//BRInkOd4om98mFyAdvcLnZECS8NKXZGYAfWXJ6QpeQEkWBwzCBxuDpTUPjdgKVwhd+yWOGeCh
PriwDnpvg5IWLzWRVHkTHEWLNQ6bcwARrzAS8bXEAPCoiGSA1Wwbbr40TNcoZ26ewNZwkThSbKUp
iclAtaEq273BblgjQp8Jso53uQWRakYQhrbl+NJ852uNWkc1XDNYGAFcfO5HyzgPvSR5jolCG2dJ
K4tLU5qae7JVEFMQ2LpyC0u6TBZeGDZk3KCusI4GOX4nhJS+v6ziVlzmqqdYpMfbIl74PUY50g77
/BvPloyIqYyhtWLzG5N5g6gbYbXFJ1vkZu3Gc4W94bzr1GlMVdcD2rOpYQyFCE53Xyd9t2HvwStH
5432E/Or6W2m1EiYng3BvmjBk6DBHKvGNosC6RZ/NAl8UjkUu2hAWpRUg/kNVC/7TJ43Ne1PKRyf
/v9cvB4ml45CKwArxsfdhp9z8V2TPlYsyEzG//rH4Hez8R8v99ds3PhCUwFnhCFzVsQC9FcvAsrr
F7gEsoZNFSAfoRm/ehHiCyMzuhcm/7+pqgYD9b9m49oXquop/0PDWyRsVf0nvQgm8G97EfYUJ0kf
RBP0o2lvyNPs/JVDpsgsQ5WUsLzW2/AiQpHG0MGQloYePqEMyFm4A+bTTZE/1WFtr8DPZwumBMbB
UPP8cWJZL0k2G1c0y/Ujax65AtPAj1wBg82bnrZRjDdCY7RSAvhYNWVNO5kT6QJo7USr1gJoLcx3
dNkVu8Husr0y9ME6Tunvj2rG1LUS50M1GqtOiR41Mx0cCLhcZeTVkpaJQmJgjM1qQRS4FMabxGRi
OVYd0ZwlI4CI0S0SIhSCkEABAGb+jvEbtlSWV3OYBuEgaoqKgQp4x+BoRXrJSCF+Ugbt3EqTPaeH
b8kYPKFb02bTH9iufAMTDFssGQBWNt5X8aRqjYrLhhgMSbbYScIxWBs9o7VWykAvM/NvsxrjtJ7n
q44TznKcQIwmCri5a0XPnEO3AsnV1qylcRPo0ZM/IGKq/OzSM1sA45Q5ZsD4PmgZ0qNlmHrM4ZM5
Ne19bwjWls/7z0s5vCqYpDhBEvhnVj1OJRJOo52r18PaGFomccxAXoboqOSY0fSmtU5sfqRSuMq+
z41jw06zJrT6lBcPcs3Vqjh9iIGTUGhPffeOb2H6IzoXD91QXqaDt8Nqn8PZ51/W9ZTct4JDndZK
X18mqQSrtvNUAaE6UNeXiW8usYKDk/MNym4m4AZd/6qMHwqGFytzAphWcRnw2/eyzpCeZIas6etl
i1huXrmYdfpApqPNz6PajGV62WfNK0FLEcz0PCkOomF6j038YBMNtrA9QK6JnJ1eRp3gEZpVnFb5
Qx7anN8VxmLFqCl7JLVslfhpj8N06/RadbBt+tZ21jb73m2avWl4gCalkcEJNUmiXsRMcZ4URS7O
g7G5y/FMqkFjLUZb2xC8/ZTjC2RcnJHdXJOv0KcPlUvmuAiTOWjPy4p3GxY07uXkpFR4b8au91dV
KUVL9rkns4m+DaBTaKTEKOMFrRZTq3qyMmJI15Ocwvbplyc+3FuqQbwsZNL5fN46jb6pGdZsZuxM
QlIAN1m0ygImLlFEU70aouCYyUwhIW/EE0NYv2kAwO9DYFUgDSMafuEQn9RS39S95C0gG12WA8/Z
YPvP+qCc04vsZ10Tc9sF6bOeGxIuAawpQiWsFENDug4kMazchAFxFYJ3thM86IH/MBpUhpy9s00c
8tX2uYkyzSfOCHM61FsX/9LeGPV61bo6GldvPHQ690yv83vKAWU6ZnhwjqJW9nkfEEWlVul6rJCk
2ljH54jLPRi1KBZDjz49MEKdgwgvoGsFIlc4MSs6kWgE/OKu7lkQmsGYhIaoGYoMJi5Hh69w2oqt
KwXP5BmuX2ZrCsmziWBM47WFfjJZFskHA3FKwtEirlCu2B5fQANeHbwBV8Rgw1yJuSvfpLEUtnyI
EdBwVouo/cSA5kKnJJQr/1sbdIc+iZ5RvLU3MItCoGaMiETB6CYIeGuwXxOSbep0DXkeiVEMykFT
y7vI8p5KVX605DYGNF0E69SYZk9uE60UFDIzQQrNLBJg0i3KOowGLSstvIAlnEHU0RZTpnzQiy3c
OUKEEeecTaScjdW7xV3DkHlpWXm6J4GwfMozCLBtQA/IbZvDy32jwzGbHjaOGzRuZnY5okOPKAZl
hZuMUUiwkSxGyCIIGNGK5vB/qwz5b5p2EJ8yJa1+XIJc5uUj2KWf5Ub1evDx8+/+rDcU4wtHVkuW
DQIyf8jqfsw+FEX5YqPbMyaT7hT2xfV+zj74fwTOTf6SrFgYZXVMoj/rDeMLRmIk0gQzMS3BEa/9
k3rjnTWb5vo0dsHS/s6FSpdKawfREBdXbis9xVZgLBJY1qmirAmNmos8w4lz1nj24tW3dPqh8nsd
2PXWcvvrghRXr+sa+pp4cZDEOqOsLYrWXquNDMVsDG6CIf9RGf+YbP3mGu/cz78uMhVXr4on2VM6
n/bP4ETNRTeKhUgJZCca0PPY8fsnl0NuG6i7UhsZkUJ/YEMWrvHJJ1Tempx/XX3681dXB7lP113A
b5KJCyI0ZxG7EsKYcQZzkuLiJMNP4gNzuvYxiiT7NNn8+bt9lwX868rvikZioYiEKaTKkVgmrWxd
l4EznVk9D2Gj3J66wtyZkbEo6YC76HQ+uezb/N9fl32XyRmhwCx0q8hgkC7ts+YYn9W3PmKWm+zE
Pv7nizDte6UZ/fsa77WiEmMNMPSwbdJWI33MplDs1kN5hjxyAeV04aNt+fOVPrp7XtL0Xv1+Ad0S
u+j63uG0ucYsOZvgOhrtEN0LTgC+EDaNa5ZhziJXulZRMX+abj/9UL+Usb8+5Tu7toEfwR+VjnS+
WFm38glL2FovvQ3GWdQPeDMqvlHBsMRY+IbyyVf7dvz566LTo/rq81o21Dai82oHuPYs72zyGPDQ
tWJt88iI3l27ozpxtn6Mxz9+Oj/6kO/WHCQMg1XUluXkd/ll8J22E3ZcpKTubXlwaQl/el9+dKF3
aw1mHfJbIq1wbAlCnnYFAxi9D3Fr3D4jK5oHAV9qVkqoXcufLnCK9sESp75bfXRSWYfOLTMHtCTW
vxvlLj1k/sG/BNO48k+po247qK7gE9tF+9U1tsjIjumhrTY9tr3ZVzfcKT5OyW27j456M69uwpMu
PbZ7aYZBDBakdigesyM4vGapLaJlsdYxkS05mNDmOWbnYejUBytXbuMCTfQtgqPZV4u55SIkd67a
1Nq2EnNcg7Pgvr6gdW0dCFebZ3sLVOW6csLlsNEdaecOTr/qF4IksdWwLrfZEkOeWAxOuinTlVt9
9Q/lsSKhZVtviK+7MHjFmHFNf5VcSKvmrDgV5iwNzoX7FN5qe29tteti4+2yDX1fZTkuw+Ib3T/6
jeQWPInJHX+Utl2w6NflOl2b4a7ZVP9yZeR0/uYeVzpopbFEbAuV38yscUCg1qYHRMxPG57M6eDp
aniPVHBh1gKp3SfP1gvm4HdP9LslWdK6ooh6WXWa6fHFjmRCLSjxh7nqg+/SDYZpWZUPgcI0k2Wl
rfNTEqjrAdFu/ekTbn70JLxfoY2exVNtXccSO1mj+4zHGyIJg5JwW43uyPRz5lXxbdzJOxdT/jLT
PQa1+lyiitcFwZMol8EFQN7oIWb2NNl8CutgEmgPHcNlr7WdIiCPLViUHokXVMbtFkQa2Y0iWBa0
CdkTm0WhxmeSBN6gk9ACqpwYko4Gqd4xZ6lAGACoZQB5aw4BN9twHXqKA7LJJ8GHRm7bDPcYyc+q
3kcPRP8x9gQRIvphSHWi+RhawzOGYTYu4AKGppkc/TZdSHBMOHdfYkfdeEqFvUpJNkQLFKQ80rJF
yXrEunpmp/RE8yfPeoCk+O82kgky9HphDYVmx6LIXfJ/GE/f2bb3ZEnyog+ak5nzDY7L2sgvButg
YWKaILCsw59sYh+s6e/DuSFXya0e4ZxQ3IK4QQholrYINEoAaICBZ+4ybsW61D5b09+2rf7eQ95z
RmjWE7ouM3Es0jUfTXc5/HOTT7vmLMsu/HaguX7hFwD9QnJjSDL45Dv+oPZQ3m1ekP3VpPckl6EI
LZQIMGqOwjnWFj5CUjvMd0Rxt/o54MVPLvjRJ323ewktaStNL8Nt6uS2vYXUei0RpzT9qGHmLcFo
t2V8wgh7ygx1N3pb2/nzlT+ogJR3u9mAeTeqyLTbtpa9K+DByUG7q2zMqcawy/nfUxn050t9dCx4
KY1elQTAyWILJ4LqZIN88l15a+lXk8C98apry0ipjEhcJxhU5VD6ySWnlfg3C+VLNf3qkj35lSm+
I8Vp3XonBSMCowvLxrVP0ApcgF3AaugO5tlLB4C3Eg0M2v58bagjH1z83SotYCEyZqLkwxQfdfbG
xQxisTmEGT17pbdd/AG0F2OWKNKR96kf7ZLYPgMvohQls7h+N8adExfufa5le6bSFe52jdFNoRGh
WeMLWlnVKtJQ3qyyDNoBS9E6KlcSv56ygriFT7qdDepm4EiiUhlY4Jl7fMIsWj6/LFEfRc8A3PCn
jRs5DNOIC23cdfmTQDNLkeiv23Zd2g4zaYwbvbkZy42JXgHvIa3XmUTjk4JOwsVA6nF0p6nHLtm5
4k4XF416Zfe3uXiuxU2SXirtOtLWrfnc1huzctrKkfUV4zCM+HKyJl6JN814q8Sb2G6kduMzldId
3UeNvKJFhsF5hjgHW0Wu7ltr4CAC/xt8grQJNY2sygZ0aAkAGr4oUGLFi3Z2XjgN7TmDhA06KnMt
aFegPBxiTf22OPZD5BC6eGmU9boZHFkej8K61YzrNqOnNQwb4EDzSWRe52IXkq/h49n0rf6bAqEX
sdClHaP8rDTrWUqVi6GyrkV9VDJMU7FxZWvpIdWSr7Xt78ygv1AY69AFcoYKSVnMdI44Pd+P5opN
XsFQfe0ka4VwZJZU5SIP08dRxvBuBf55QODMMJIMGYrrBB/tCDo7CPkyJBAUNHfkPSyuq7AwnQHs
Yvyd7IgZNvNZBVDRfQ68DSbkGI95C9m71LqDP8Wu6OVaBvO+jFN8852xKTwOdRg0+jElSNYib051
wFcsE3U8DaTZWTSY2hy+Oj183dgWQbyzcutc8csN4qdlgUfVLsjRILvQY7vxUZFVgDj69CxEKsd8
m/JEdpjVdTNzDfxm+mrOOFMSF3WrRWgeRkyG+AoYE0xjiaT7mqdIh1N5ZY+5Y4rGifPqYMTycghB
vMIuPg6B9V2o/WWTE3PUEYvDQ5NFZTc3ERC3w0aVic3zxEXUC8JhjEty6J6skZjNib0rqxs/jlcD
9FpQFMZwKiKJulE/b2GwQGKCkmo4zPzXqP7WWqJsJPIZieBBU2ZtDP+UDPISt+MOPecubIj8VO+x
LfP89ue+JxgxujM3xJ8kouARBfYKjPdsrBqmvnesrCjLzHkanBQgo39eaT7qDbwsuK9WOWWwS/p/
TeMUxCZXPeC5FiU+niAffMV03HyGDM5wlpLKGLdoNv983Res3W9WV5ybb0oRE4OhMCutdSwNFbvn
HryaB5xsrSyUj1qjcz/TKUZg2uTHCihAllyC5V54FHyycVkM3FqmBaOgWOSxMZeBvso1LFQg/G1S
zDN3EzZUkApEJ4A4DJyh30TMh6+qFBwA1c63oCNw0YUxg4YikoAkWNKaHFPkOukCy8mygS7a2ede
iwPgIsKjTuDC3LxKgET/+StQPziWydO++uqrH32A40QURKT2ILBPd268jdWrVL5nh5kgpcRPNdgI
APR5wDSGU4UHyqZmlekjy2ivicVL5z0UkBT9TF6Tvqlqeyq3Y1IYy3MfGcef36j90Rt91wSgQ+iP
gJZKJxk0x2cTNsk+xbhBDNldLS5k+1gi/jCR3kfqeYkPgPGXE6VEMLg14SEEGAWEYuanQD20eOi4
yQgrkFF95nzNqHriaN40AnfEnVZzuz0xRIQ4764rNEVRYS4gos8rUBFeREinm5IvToIGbsJRx6Na
kNcnLSs0GowiMYWiM8uuEg9vOgmQWoXH4GucPE9HAN0gL7RmSN9HgKrNmcLwvRbo0UoZUA0jifpR
6h7Aws87dZ/rKPil4bzWhoWKcFYtz6OavDkHvojAo2eMpNJU3IUSMoA02Ge3fV6vMrJkLYxOAbmw
RUcKW1itUl6+VHUS/eKll5CuW9+ntTxLzCtwQzNkWSaLbjOWn9xW+vSr/O7JeleAQmTztKhSODfv
rVBZw2iX1+gBTkOdrT2SBavI0evLJrzxkHkU/X3hn+sJwbX4cMgBWRKqNY/r6ko03sqKdyHjhYgM
bvjJHLK2iMcudaLfe7xhXoklyY2WTTTNnCCo2O4ahPAZbJZ9GOBwhGiQGKqDXAm7XovwZlhoxLq/
cMbqCMoU/pN23IgiQhSiY4BJtqRMbCK1WIQJ+ypovbHIlmHgLZXUW0zqbZVy5M93tflB3Sy/r5td
CEQWozZHj+/dCnwFXCM2750MakZ49YbpFemd9rnaiG+5FFw18to3ZQhv5lXkxUcNjEprFOdK6Qhu
83CQzkYjY0IaXVe+uFVJtjS8GiWQupAEoamI7PV0OkSjlyrSe4MQgM7rd5aUbTTEkXL8CCtsbrOX
jqSf4dldW6G89Lkbh1Q6k+KCDDXD8chN8otyjhh4owwPAr9lMpZIP+GA1P0hNxuHBPANeVnrJMEM
yX8XMpz80ljLPkq0m6ILl8Z0Ys4u3ZBcinLyys3gUy2hJq0jHWdcaXHy/2zxeDn3/O52fHdKyDyV
oQHDpi0xIwvLLqnTq/OGBqbltruhPusl/ji21vCVFkVlXydwqam5gJrXp2Ig/vjTpsPLDOF3b2W6
E14vuAOMFloAkmMRADFlKO7k4awaMoV2JvO+aGyeNFxUsdldUX472nhZO15k7TBms/4y4y3qc5TD
6FzJAEOJPNwO8fWI+4wAS9a55AmJvENbf0u09dyNqUGt+mLMsnCr4flTp9xJp46Of75/P+oKy9PR
4dWnMXOhm7gKDKdAEOEO/p1GRysHdaHMhSCxz9iltXfDDHKX9TtDkxZjjWboX1783fkkAs4eWGXL
mIaG8KComO2tHZKnR6J9dz5y7HRodxp6hulnJPRxV/KzgnL87PofnLLld/0jFKWGpJbYKsPEPEN0
vtMKfcFc80SU2ok84uVL76rTT3CDbv78mX/fwUCQ8/b7JgHVlpV+0EnttBcpwyLLOk3n+qlzElOa
dD7kE/3f/boYkd5eTQ5IupjkOE5oFNcGazPom1Wuf1N9e6dbV0mQLzJ4PMIvTwD8d4CRdjrnoD9/
1N+f7DX73YbfFqmC2EOFjAQJoEuM9dgcBwNbIR+zity1Wnzae5+Wgf98JpEYvf2cajsO/lhzTiwG
JITgCa3kWuYzTt8sWVnr8rkiyINcXrbKSlvgg2QfoDQNtc9upd+3IjFEvn0H5DaVNdRE8ifYLROV
VNRBm5MEtzL4PnGrwo5R1iqeFqyMq4i39efv+IPZGNjdt9clgU8pyWu2nMrOKezvpme3cG8q1aTA
GXcKX72RSos+j05kMHxW73/0075bA+0AyDegVdvpG6BF9AGr9GYa/kPvUGeSbs4MBdUFJacNKdLb
koJ13nt3nVs/NFp48uhHayVaK/ez4dZHT9W7VSyGt9roDWfrPFYfQXMtyTnaBbK+jtyBol/eIefZ
Ka7+2ef//cJB++btt15oCVPkNredTg2fLEaPiVFui+5lvbI0nwQ1fZFltwGH4X/5O79bqird83TJ
4g7XeXICAUdUzxdad+d6Fhi36tQNNIvzu8Jcy5L379aq/zAO+o3ed1McI2pZEoP1Xci0rOEJnpZF
KzV3MsNKhV33k8/4wbc6OSxf70WNjvu4jITkeLT+pgUj4zkl1oLde9ippTxzBbgJwo503f1xzX9E
YbrKEv7z1pz6Yjj95Vz9b9J4YJxB5skT8rHK46fQ9NIPooxUAYSmf//jfzKY/n69X0pTW0XAoaiY
tGDusub+VH5giJ28rQIQOqwm8ZrCpH2xLBvxJ+oQ/T+UptQ8Ml5ZgdD/n7pe3/c8KQaRqwpeD9y9
xplMM9/eTGC8AIilwXgtFcqtGNRtScBiWCqc4+IEFoO2gyS44nV2uO5NNNfZd/RSl9jZbogGOiiT
niys6PURaTr6F+7Yrrw6JxGzAwQR3ETZaMwLgAorA0sqatYe0eWkosw8mn7D5VBG53aX3jDTdsxi
eLAyfYdJ/2pA/MZ5BqunPWoLYIoY/bPsextBewrDHH9gbV/hVLpMyH0PDGnTekg8M0CniCuNZ9bz
s6bW9hhrHUsxrzJTukINfAamD31UsCkaDC+WtCn75D7hEJxigYW4lrlEPMPKIHH1ewkmZpZPUdt1
x6RIpPAb9MAsZjKzWZLpa3Inh4cspYnk99G9RDE7I7QwXyC1eqIXcilM/uVS0aGisZd2E6Pb07Ib
q5N9Xtc6m3bYSldwDKv1hVTRIAWT3iXmTaUQBEOSqFjSolsJ4W7snJeqSlB7neguvYj+uDSqW3tw
n9WOSfAE6ZRaItsIXKM9SBORnmBTzNGUcULWec8lhXMUVRyUgUuu2zA5V80aOyvmz34obvi7dLot
czMYJi+boeqzkI3pNX+MRe+IkjVZugHnJSssinliFd/DmLduSwyZW5+sPCDaCjIzlWl2yS8xVsUN
yWa3HV7bQZbOaAru4pAzajoWF1Inf9UzpHVWL4qZ8uJyrcoLpTGuZLs5SkwbuuE7Pd1T4AX3qRIp
86pKv3sYgWgMrdCIDjPXIqg+KfHlWqRDcKSqmfuEAAtiAtHyKrQ3fTjcYqbbD2H/QHzTKSNpIjYl
bHSa9Nz41TrOxktP0O6qhipHNigFREvZG5Jz3FlexNQ9LgrosLgA+LJRWvm2jYubSOGkYZKmJtfn
JMCT35peKJkFeSNLboBrXwJD9KAPjZdBPBkzM20xBnVMLDE2vVEjotPwaba2qn7XWiUQZdfdyLQ1
dV/sbZUGpFul+aIIy++Rwi9M0iTo+fPWdpc00+em5m/QY2ybovzeWtEGNObSCpODEkw/gWud92LC
g7dTNKW7lKxWn4X0zVuzWBuFsvfrrqX7455pnMnmPGP3UggHt45nvT48q0q1blVpI6PXlnN1jjr1
3s3lhw7BuUWXpunic2TgwE467OJSY18Vnfhq5wrtc93J6+TlrXUUzCmxZZEvtiYkxFziyxGdshe2
/zTI+pWiKTvMf4DKO7GNZexCWn5RRf2lXEgbbCebweKukIT/5Ev5haz2D1lnPbecy7sCUoOq7kLi
3MPMcCJ9eOjS5Hufq7tO59T3apE//aiHX4vU3rVpf66NIPKg07FDmO/HmmjvAqIh+vE6nXSibpHf
hQq6dSuFU5p7X7ue1otprEY33Xvkd4dJu6BNv/rkXbxtmfx4F/D2QB0oJo1s813RlqBGKoqylHkX
Sb7UPDBPeI42RSsxLon3hH1dhnnykICOyQd3m5VosL0AekbyYzj3jzb/D3d2hD//nfu/KVuoKNmV
P97/D4/x4/CIu6QM4v/9P/+riqb/tS6Hx2+P1AKbx6csefzLclK91oD+/dq/agE2dQKdIVoAPnzr
OgF+gb2B4Td2EJNz0S8ChqHLugoP9wfFkd//l+tEM2ReEXS/rZNjKP6JCvTtoYDEI9ugDKEaAn5h
4zl5VzrjuS5jNZVLohPRFBXyLhHGAk7VIsNVyV9eRUm+DrPhM33Eu57KjwvbNphcC+eM9oL4eF3P
GraiFnWt1dfggJalCXpLiOvAjpbSRPGSlWQpdVUxG8b2gNSwxW+BN4IUh5Jxgz6nNiDyOVpg5t+K
3lhN2MRwHJY+nblUbS/CUl7GYbMAsOwA0Tl12ZOS6Gvok3PD08+TOLrK8iefAa1RJHuRjcsqMa7C
oT3YBkuKzfwt6jOk5TR7xn6thca9iSMPZ7B9JRPrPNMKfKZY2p58ka/J3IArzJxVBI+ap2MLLq0r
L6EZXeb3tIeuhaCNU9SLOAjAZbjgQrxzo+wvWqNhnsVZaR6W1rGLzasAPsv0ktBBnRb7xqySOicq
rbOO+OtZqrr+Cl4njV+BW40vK6pW06Gjb6RtyMG6huW5pHG+T2X365CDDky7dJNKIDT8JlwhwRfE
Jed3tusuc2186AfqAZIufabGMOMJPFYNlHHoKnqBdcjUQC3XAi9KQQszLYEXuJhlOPPNpl6jGVdb
SASLVCR7xcKpxHBH4OqOjeaTI/xLi+BX8+LldoH5gpBap/IwcEq9rViLqkiaXpHKa0w9C7nXd75e
rexiQGeknw+Y/mEzdGcq4RWt4e18O16Kkhzj2DwGbLzI5C/z2lwVQ89+HFR3XtzfkAy/qLN87Uv6
hjEKvk2SoRToIYHYYCo5x0qzBqnvDJxoZ0mGXs8oTpnb3yQV1Z/Pzx4ae2Qhd5B3OW1iPqXZXIDj
kDoE+dOvA750SW9ygSUGVZ7SXIC24TezNOzzIJBjvyWknXO4j+YSmqOJRjmK9X1RsWG3UvLQTVDR
BkTw5HxohvyeaITt2EZHkDabRvPOcZieEtXch3F/5mn9WV4Ul7bnLuJY2hWRuPYDWt+2et2W3opo
jvngJieiRpYgEY6RWq7ATR1a7ytC8YWRJCcPGjkngXkM3alQuEOUeqXFiUM0zpYbdE/g8fbVkvq7
3VZ+v9GxhqiKRjSYTg9ew0/39odto7JM0s6orkvZvsoN+yqUMT3E1mpoyrtSxu3UKfhLiDPK6/BQ
d8zhyuzCbdeZSPGk9mfhUBDgEu4D4HNy5q1yoDVqrh5ykNhdmpNbKV2JoVkEsbnPR1QHmrGQY2ZL
ktLvygJS+8SRxNuV9KkzULjXpF5WeX3rshJWbjL3NbFOed5Cc9gFEZgzI1u7cblFTQ02OXxyQQF2
rcGAAfB2kXY3pYXZtNF4RygxgmRpVM0iqusVJfZa81isqPQhTK7apqUyhzPaT189JK823Qx6c8jt
FqeswTMcLU1WIfz16NSqg6e1Z4nGiIFJWmL2nPpHDgvVCkPvIbHVNWRM0j8V0JAlWsOGNM3MPvrF
jTDaMxecTBZ9Iy8R6xvnhh5MD756AO2aik+rLLdNlW8YA5/CycDGccrJNVZ+Egz+/Iu/k8j+eJIV
xHsK2w3llfquGUjtlBh6kFfXfNeHpmZJ8XRM4/q8EummoEdpd/rGcr1zLEbIXOylFOZrENwLqedr
5OZAfnCPdWtpiyCf+diqcxyJFNmrUoABNwTozOgIy2HRZ81tZaG91bTrwg2+Tk+JynPLoXFVwq12
B9sxMutYQtn484ekkHjVav3xGcngMvF+4NPAZPH2phaxWphGNNbXPpgPQH35ulObxVBCbO/d8JO1
8Z3O9OfVhK5jUoX6jFf17dVaqdSkvGMrFVm9xWO2MmfmQuM8bnq7utCvge1Se+v7EnMHgTgzucEd
prSuz+Eh/VEufqjwnsy6bz46rYXpA1vE7Oky7Y13PXxNZ+6rdW133XEQGsPCkciCApwPZjQ1EAcZ
mD+pMmKxLk2xafN809U6hjF9lfA8yRHZ4ZlxDGvtWIO0Y73e+o25zzCK9Wl6ClNvV7Ciqm3qZHZz
UNvspKv2KdDLWzF6O4xhqDfUa6LKL7DQtzQdm9ukCY8aQEFwGPuyMFZe6H1LkmLdMg+zhuYgx/pC
i4LvFbu2avRnVchFKIESK73EwQic1hvK2WCC5LHc4Ubh35kVbn5PEvO54F+YgR9YZqp0VcnGvtf8
XR4DxfvzHTXdMa/3P9o0Kkk0OJTlqTv0XvNIfjHmX5+v1ZC0DU3ttUb+7ssl/l+v9FWS6KZd5+NK
/ypIslLaf6/q72/q+L/+5s86XjW/QEfnLGbpFtC66Uj2s6enii+yQAX1YuWSYdb9XcdLFp4tljmI
daopEzI6AdF/FvKSPTm9dE3GRqDI1hQv+k8qeZxgb+4RAHaMFSZiHvupxps03jXeBTgKkjTynJj0
dri1UtH4swA74jOB9QZmS8zKYDYFKBBPHezV4IH97iV80GFOAynIgUHmcFCWLm5mZ8xK/5ZkAI0N
o6nsVZpZMlBT14e+jnbBjlT3uSU0A/mYQX4W8Y7QVHKfWJ85hbJ/qsPS3QYGp1j6UCpwXjsdD2mT
8Z4Su/JPmWmiS0hN46sRusmxgcQ2T4SIlhzL45XalHOwdwDLhCjPdS3u53IPUZEcD6zNDazU1Nay
R73jXbgZgRvzLrexyxZalmBcMTz+hFk0eDEENeNZN4zGt4Az//eX91K5ZuSiuNPhTiJ7zefg78bz
Qeef+r4NzjOzkK6Kqif02Y4jXtVqNLF0vQapY5l4GTq8YDyYtZntR9PsgVeULZTZRuHDZYC95iQh
e3dajrFcZoNhoCfJgDEoYiGQjMUhbMNKmoswGlZhX5CeZaqwUNDeXoxRaey9qk6u6kTN7wM9c++V
XunhkwLj7eejMab6SXXz8WAJSLJkaTMqF54IZ8QkNoRXeBhKPX5EawjsmZFn/TYMGvR3bZoWt4qa
uej7Vfeq7s0EgxxD0A2UFxqNSsv5wJWL6EIHe0K8R9KKG7dN/FMXqTEWnVJrchp+fXWbJ5b+AHXI
3FQ5v7Tft9WVorjSbetGCL3HynYiEuCWrm1pjmwnmOmrXiUKy4CMbYwPOsPWb8EQ6irdKK066w3E
pqqw72VcSMe+80eKP9GdmSk2d70ZJTS1VnISMoB4iwBsR5E79V7ISnTq+8a975pIgwo0YOH3OJIs
OFGDBXVfFIItMR+6f+yD0DqM/4e6M2mOG0mz7V9pe3uUAY7BgUVvIhADGZxFShQ3MEqkMM+DA/j1
fSBlZpEhpvhUbWVWbZaLNFEiAgiHD99377nFUN6PYaff11E03cVIha50mCJYEPgrVmqlH4eFigPy
UQPkvVTNKKESyG5o7LNygQrKdXdWBgyqTiDcTRq4D29sIN4VxWWcVK0/sYfbxOVoPkYL0zWLAqJI
EI/P+7blfShAx6EISoFEGUFefYb8zFkXk8q5XUHNytM+fJjRAe++83RFx7uJHAcx9Nyk52z403MT
Q/51ZrARn2Jg2MbcxTsrQg/V2SQ81U5vH0JQ5bs2x+OTeRE6tqTQfZXB5x2ULD44QVltJ9Gj8e5l
cxUJW9vkMTjsBVdNBGe8JldhOjfFBKQFju6F003RecBm5ylwYtgFKYDYNgGMF6dxep5NKTsKggs/
ZhM5WKtZc7KtyrowWYdZM7BBC5u+9nO9KVENt+h9Fo62EQwYOlKFJE2QoQe/Ne7kFVW3pMJUnlpP
Xi0YwqJi6CBv8YvR0NFKlj3kxencmTt9EygVwjAAWFAgGr6BrbpJ2mJLCBCSZfBq2A5CLPhZTsAf
0rgs84eKXws5/OA6T9K4TMOdHXXreOj3sYO2PD4k8yNJaLXBURJqbHKTmFg5b1v0vGVwB/PbISkp
APnd7gu2z4AliK3lnAYC/7EY72qi4sb8RJSXyfhlyqJ9Asc2PgzVvOo9wx/U9SAOXnwBVnFkWqow
Tp0VSbxB3vZIBaMJU9oeEO54hbr4sq+QiG/DCZhv1Q8XZVVid9zEwRpQ9kmab6PML8RByvYm/EJO
m9Hvu/LGVIT9qDXprqAeLf0qLWxYWIT5bQPvqyv2RKmt+ww+ImhmLCoxdxb24NofgzreNhJElCe3
FJ/dCHQZQp0Hwxx3AYCDajgJDU7OAQ4cpzT8IO13vdU/jUl72yE7YfkDAEJmnLJPh9o8QBx/dKBY
ifQmtr+NI1xsNvDCiEGp3rjg1qKyf2ikZ2Hh0DrIgqkAAaeUvq/cqEPnDXsIoM4a7rhfeeap6Rpn
2pDHawFVurAqEwqhdhuBdRtCsnNGGjCY/VcFhlBijTbUPECuNbdmbG/a2rm2Ra1B+2m/CsDY02xd
zPH0SXUd/CjnY04WLX97vPfs4azPZr9lyROJqn03ts5lVgFGM9nkxcL8Nit1rxfiqxkhVLZvCsf9
nNpeudbM2woVoxm7H+v4EaLkqq3PmUHWHAtrv+j7yyloQTafL09Rqo4eCwIzZJpC1WQBRfhyWg5l
oLw6iATkIZDqeTkALFt0qi5ZUe1srGsq0LbGHMyqFSlJG+bEQMQ97rP6uWo0sAJfArMHd4jxTrNP
K3CoLvCibDRY0U9t44RBMve7dMgvYuNLFcd+1gXw0dOzqkAz1pVPkT1tpszZzOoLgQbQPc6lKPZj
/oHIkbk4WNaXuTc2jn0D5wSK9LpyP092vDPwcvZ46XA3eRTFxmY6s2dV4OsT3JkUE3TdPLZ5iyh6
2DUmBah9PPPEBGNs1Re1l183PRly7nTR0YWKRXKezN4X4RSo8D7negwclogGYiCBiEopNmEhP2Q9
lgl8hvlpX1ylpR+3xXpyv5jyFnOhoGrpmmel2g7J16apzuL8cjBvi+ScIK+8uM/bcz0IN5MNQCQP
L+v+1A3OGIV7jxSnLwkG8cZF6kWU0rdIGqtSq/xGnTrNTb8oab1tZiYnnIJo7rlPdmdv8emsZHhi
JB9z+x78KzK0AvZn7uUHGXyIzbNOg8tnbg1J4gBnhYZW/VqzS/3BS/Tpc+4Elz0ePbs4A3i9yrqN
PX+KmxX5vZ1Rr6PpqgHB424kiXT0CXcytDcWJR+dxWqR2HLWBetaGPdasBmfteBbX57Mwbe6++RU
J0L/UveHvr6NrY/wVJCDkiW2jiIUvtSbgI90tG7uzbvJuAJnserbEw5DzJi3buWP+ane7g0aStUh
12+m7LbT1UNK+Apfm3Visbg53U7Nz1560BbKvD+3m8x+DpJTghOx0Rh7kdyM/C/rE/rxAyDWs8TE
gomALY4+C7LPlt5GzudONoPts7pZyMJtvSceAR3xIur7bCrsYxs2m3BEL0h1HJiqZuon86mDJVGB
EbKDTUfOYEXKZH4+M+VSrdL7b6r/SJ4cdoxdXp42w+e83hvZHhQn25mQtg02ZFwJgBbWWgZzI/eL
ZqEWyZ2mXaQNLvCkx1x4qjvP0Vj4OgKSJdOwJCI5Cm/t5ioNyS+vOxrf09oCrJwnxUWquk3WnMVq
9LuBslONLwZcoBxuwXSudEJpsuh6prclcar0m7jf5xXoRG4CfXRy0hsJYRCUbYDdbQvcAG16mbEf
UxiylSo+6VT46Gd3MS1YtoVRSDQIuvRhg1dsXfFgJkZoOlMRvszAiAbatZM+FKQpGsyF8RbGy8pS
37Lqrrb2YiZ8OdzrzrmIHuvkgay8Te+8UxEwzNdn1+/nEs5gngFjW1rkRXI8elnqp9tdhaZRZoex
DBixADozf6F+E6fm1YwtaORTRW27Ky4ba4IfW0l9eMBA6q0JAnHOgMoDFnVMIEGFMdxXwnN3khi+
ezuJFYSbbmCRysQnoAQXQPQhomiO+MBvDmNme82lD22Ul10fN/uuaK3TSOlgTXuef9sk2JyHhO+U
QNJDBTrFRxH44HYfmlKcVjnv4Lxs1iL02arbkjV5IY38KW7HD24cMBczZRNe50fJLhs3jdnelTz7
UsKR7GVVnSIJWJxjZO4NAdznfEH2DXszn+BchmRB1ujGv8Ey7na5UwCkFv2sLqJKK7f6fCI99jDL
W36u5f25g/54epj0O1E9idQc6dyfd/lNOOWHqYExmgm+yZTip131G+ZD2+PdiW4zQJZDdZllxTlq
TuKfSCPOd2GrAHRS1PCK5MRjDXEIpNwOxV3HNyHh/Wy6iSmRGnj7NMcXpqVdTdZjHnUnvGrXZJ3j
XO+LEy2aPhlKbVtYwMtg6gdnN6TFvtIZSHV3mF35wUDAkM1kUUSsgMltSfrsMAcPUVkdTLxX9Tdn
Jh7C9WV5F7hbXbIB9ViRXxzo36ozczh/UT9xHQ/BB8dvEwwLcpyf+lyzbjfAIuvhkEj1yYMTSFxH
RkWsf2C/OZ+nRlrv5mKMN6oNK/ZOVMTZa+jbsILY/Pt1lv+NnOpV0xX4/sVj/tweK7OWqs9frdn/
jBQBjwAAWqAvvrglqeCPBILlJv77//mUoEu6q7eP6TN0v/zxZT3mr3//Rz3GNP7h8oV6HlUUOOfO
P+sxy0/oqwqditlSVmFC+qOvasp/0GWQ4Hjo8C89V2R0f5Rjlh8tGQUuo4OqDL/wd6oxxzICl6h2
a6nIuLqk8wvP5/Wkh/gKLqSdlddh/g174Ei7sGGxpRO8HrNiQ6QCGUKUaLOGtQR+E6/piyf31pA/
qsT+9AmOykEcPVMTCHh5jR2dNxB+HA4PQMW+Op9ObHp5Lri0/iF3uvWCHfC0p98f5/9/yoH/zdvw
HzjQITfqOC4YdX9fczw8stzE6cvx/c9/9mOAS/cf0pXMWuKHhHBZN38UHPmJhWzPoqIIs8+2lrzG
Pwe4YIA7pvQQHJC7sTAp/xrgy/tC4B0iQqkzMBG8/xkZ8sdwYp7420L/37BOlobD65EdSKbQsp0C
sOfqvOUwTs5NO6yjIfsC4XGHG2U3AIuoh54MdHkSQ2DpnRxY6odaY48UGtcqxOqRDE6zIVznMRTY
Q2QmSC1w0xT9mQFKLmtXQuXiMGaU0/gfQhmK+9QRW8+77gZyfiL3TBrNLqVSN1v9nZGSSVFnV3NX
LytjEq0liRikaXFUitYucTKmeyPs6GnE3kY+cM+ftXdpUnwlpu0k9IzEH4m7OOOxXjhGe0b5kpKa
2yw+qYTEDPZjoSkxlGrYVJF++kno0K7grTK8yV3jWN143dKuD9tnraluvEztIFevSJrFK1nFB6W6
T0M4XwYTlt7oSVJo0QriI3RdflhoHF1yH0TfetbmuXDvFWi6tRzjT7FxWZt2tbH64dEOMJ7o5V1j
iSc74dBFS/Xa0OfNBMzKK9vkNs1dcd7YqX6KtOuSAi+2vTAr115RWSt36h4M8kFO4q5csn3Vx7yy
L2a6NaeOY1f3cqLASCjVsOvypnkYkng9iJGU8q5p5IZApLbCAMiZLAgdTj6jKzZJ0EQ7IWs2lcbc
ulezMuqL3qn5i0Z7m6cKdUZCjBliJlI2kXJO5AfTnBHxnVPOyd4o9bMM2YNfAkTHQhX8kFH9G1oa
b09B/4mTC6/b308rq8eoeYxfhfcsArYfE4qt/8MVwiDnlf3QsmayIvyYUPgJHQMUQIaHNdph7fxr
QhFQ5/gZ2yZXh52LWuWvCUUQGyvpW+iINa0lHNb4rQnl9RZNmizHACaXaYu2sMEC/npesTXbTICO
1r4Tuf0WG/23Mk/ixwQl1Nlca5lvJqhb02S0dkHkzQ8iQtUwaXTpZ5GX75xaXvdSfnwYOik67Rm0
SYhRX38YRYnWC1qj8Wew+ecO6On7qszzMzueyjPdSjMOJFr9g6f4t3PqkVX7j6t+37pw0aXh9/qq
Njk9mjbGta9VMwEdHD+JF6A0Mm6yElhEOMbBo2bVA6fCDm3IXGUUKitcwch9qJnQGHmwqcVeuTCC
pzIrKAibgHwq2xygHc3zAIyauEAttLTPPUbQadUTazqPEz1hGV8aczXeYzLIQPygPv4oQgsvqRy0
3SS7WF+PTtgA6OjDWw4c7hoUqvwwzXa5aYNErVsnjQkEL9gOcRBAzdlHRdqtGymH58ytOmtl6Baz
qnAUidsmNQwKdvnIycCbnIep6YD6awTTv7MP+s5ue9E6/T6uFnCiZdlcAEvX64cKfDcj+6hq/Jrj
tsFSIrjnafSQhyxUXi04H/InowK+lg0sMw9FzvEyuqkJiCFyYVvKD0R5SLmNKwq0yXhSk6vSY5+v
+OMYjHiQxr67RI9Z7t4qtffGBJ/up0/Pem6zC2A5XzasLw/Pc512ZZhAnrDSMPRdp6N6nsbF7sUs
8cZmcfktx1eBir2kPCM3xWXw+iqGJEog54Tky6lAgW7znRbBdZ/j1MwfZqkoI9bxH+nefzvcvxOJ
Xl2VhumCx7S5Pd12joULIQGASeV0jU/sYr6prFw/U/m0dExifXy0RWI+M2ngS/OMEMaZiWo76Ppu
K/Qo60iAiLQzPRHJp6Q20rtowjhWI7HYjc5kQz5zQ+udoWQuQ+X4AzN7oldkSiCjc9lyvzCEJppQ
dLZSHtOYTn5jqm5NeApkDbRi1IydctsgL1rPQyC3jt5n23gy9bWmV5K4Jnc8sdtIrW0Ngo6pCXma
kySJZK9q4W5rqZ+jot5NKItsp0WiSOprvmgdcmHLc6PU1KVCN7yD3HvTzVNxmSZh4U9W8d4L89PU
Z4MeZYFAvWIt4pIjBYc9aOhPe+rfyWA1e9HQ7YKGSM/Y+ob0wXfl/J5B/Eguw3lMZ5NroGeldCPd
Y0xDBuiYTiNXrJrmdqppS0zMS36qnRLRar4zsx+5AZlkudqi7ZaGixGHpev1l1imqd60Fjs7W3fw
4QM5plwB9MOKNTZ7potKMIeGcaXvHZeGQjx++/W79vMsb+uslwZ3Swa6BwT29QfoA8ICeius/dDx
QgwJOYr4Ho5WJucATIId+NEk6k1fNHLV17W3Ls2a6cWWBKj2DWmjI65gffA8Ck2oyszuFk3gtLFI
aoP+22F/iywwDinZnyagSrwvkeK3OYBgWjQsZdiIXZfGo28Q6uImqL3ocJI2QlxGhABzowYvvGkT
zb0dor7YZUGFDi1p6AF7zJ72GIGrIYOivGNg6uvlEzUjO8CYovhh7LLyYxxRUDfKCtUuAJLNmAJL
+v4M/w0bu8vqufjQNc/P3flj9X+gSkLx4cVw+qlCsnucH/+L+4mr10dH/tGPTZ5JXoHjOH9u1r7r
635s8viJMNj0SaZ3jqfOYiH889RoEIxAaRZTnAP82HwRuEgtRaA5EuzyyD2BWfxb0GGTz/VyBl22
mDRoLBDLfEIU+EeTS9F2ZIpUIdsKO4Mu3sPSuBg4FRLz5wemHE+1wCyydYh9tAUuGRLGfiodu1mS
tgZGbFSb4bpNhXneDiI92LWnTVtQjwNHE3NuV/04JpfEOjETR0XYbLIpIvKoxzxJbd+0witVufGJ
12NBgfoQ28muaFHrBpVj0HcVfdjRIS6JfJkIEP23nUb+zw3aRY/296eSExrgr4br8td/DFfH5HjB
NnvZ4LjM/Et98MdwtRBVkbqxwLORUjrfLTB/DlePygi1NY+4Dn3556/OJIioEYhbFmqR5Z/9zpnk
eCkk79jRBS5OJmn8+AuL++V6X5A2NyW1EBuUGWgRBvKwDlHSGsF+dAfTe7DLkua7KNCUaO/sNZZf
/XKrsVwaFwOyMp1tNMq/o0vXRGCkVqBz8o8TXyuS6VZZA2kTgw7L6MW3cfXjt770PB3fJos9mhh0
2ERv8Uy/I0RfbGuGvCWTEB+xH6mcYn5rgm5qxu2chc4no+6qiyhM1Nm/cE3DYT5xBEe+pXr78tHa
WoosIJeTT22GGFJzrJ9hKoafyAeh91ZXN07jWu9ck1H26pl+v0/hgFWHB0ZK2NH2ze47qbcWgEHC
nmgLBl0CnG4yBbb8Ysw+YCwsr399l29d0RIcq5c5D+/P8vMXT5Z80rnJonLybVWnB1Ovk4MjaV3q
tak+Ujbr39nHv3G9ZUu9VPjouFFMfn29NktadzbqZW+KC2IgdRZ90wXJmPEJ4YFq/eu7e2Pc4E+j
mSLwE/NIj55n0xKzGo+CnlkKI6oc4Uto2Xmc9xpaB3tvutGHX19w2Zq9fCn4AgFQL8B83UM85h0N
GgpU5GhObL1j4dwBj/VO7XnK33mGb13EoWqP3RqR+tIHePWdCY2sR6elEzgHCxOpVSVqmrkEXv3r
m/n56UnGBDXcZTuIAeKoPl+nVa07pjH5oWpoADpNPsSXplOKcNtrSEo3OBmi7DAnbT7a/u9dm2mV
kzDmRmZPLODHs4vIE3LQo2b2h2HS1kNYdXdGNOggng160XExn84FD/qdeeb4yS5XxdLI3Mzy7/70
/s3pHEiaHTN76iLIfcshXWwduaSQbn99ez9diJmMCVQKzG3EHDhHh+ZOc5oykkS0dZLirYpwt4tc
r98xsb11Fc9G7W4ymSyHptcDBZydyjQ70hGKA4pKcdfiHg4jw/nN10wi+KYW5bAJo+FF1tTr6wy1
U4VJGcy+3Tvpk8WcutFtI7/Unbw/FKYt15x1ia359TM8AsEuxailGofpihLYsggdXZZw3ixsk3Tw
HbFDyrpCVIqOc+cIc99imVKJtwmqfqeb7w2T4xdjiaXg+7MphC2n0OOygNVPrYaxbaJgY4ZniFFR
N5JmuqrcYrA2oVXGOLomqEe/vuHjFRdtAlJt5AvsKii+2cdfZ+ENSjDb+YHbTOTFEBVBrSwJphpU
fVFq8e9Wdrge7RPBIRs7p348e6JJV3odAIcOm9rw8Y2X+8BLk3dehZ/uyrZIPWfnzkWo7S7u05cr
EIGXvNP4qXyZD+6B1lH2rOnaSIZnPF//5gPkUoxOKpcY9XSmz9eX0sBc4pumlW9GXruZG28MEasp
NBRxx0rxzvj86e3jamzvWFOXPdpPDdbeGvMuZg30W1LGTprORZ8Yjc2Pg+bf1qjeenwOjWRewKWV
/J0e/GIBr0ipsjVkDD6nFvm10MvyK5ncxSK3eJcF9fa1qKfzunFIWvAkL78qJNkjpjVH+oMOyLAm
LfIcV0h8Og+gKX/9Vb358JYGuIVThx710RpHpPicODMPT4QouyhztOuZbOJ3Jsjlt7xcrrEjSWzW
wnDYA7FaH+1hnZy6xSKyhwAktEOYcBsTAcP+HBFDnFIGu/sX7urF9Y7GumhtT/VJyvXkUN4ORZWc
5mFSvDMkjq3Li8uK2+LUKZYzhnVcIGs0K0DXycNrnE7dVVUSQ7AtUb3GE6lPCU5Afiq2btrqp1iz
cK0NQHhn0Ss/SZG6h0P6jo3ypxlz+URswdA2MHTYUL8eOVFaSTnljBzZDkQcG0ZzlpeG3LaqiNaN
3j/pqhEff/2wfyoZL9e0sW5y2GIrdjxa+7yYyzFH0DiaglAwZc87L9PyXSZ77SPMkxsU+Oq8y+BS
//rCb74miCvYl0PJYdt6dLMNSHAthxpm1oO5N6psRkSHsjmLdfnOgWF5434awC8udbTBdYs5i9XM
PRKnPJ5FkXEj+jhdRYVdrQwz37utPn+oY01sS7Ms3/lS33xHbbpyHHUJrDxGQJRea0KY4kuFDBrv
FEic3dR6hf+vPM1/XuXoFrG2OZEagPPP5jAesAwBu/Xcam1X1nu81DdvaJmymRGYSu2j9SGblVaz
aeKLE96wK6QsHyR+oHfOCG+OSwYmKi821fjdXw8PrY9DO0x4bCO9akLAZ3k6BCr8RJy99VgadnHK
Ud7euQtO/9eP8u0ruzbLkoOd2V3e0hdrReQWOkoFrpyplIjpqEbX4OixtrVJcjsda6vxHSeet6oZ
0q+/vvRb7wT3yv6QV4IuztGjnWSrdLOdJY1D9KOBVlrr2mjpT42gdX59qbe+xZeXOlql5livNKUN
3KUZI10orPI0xtH8L0zlL65iHS0dHcpp7PC8eYWERp/USbBtO+wiv76XNx8bUzhFCEJhKYq+/sZ0
s9HtLhaSPmmWfS1grPnEF8YfW9Wb619f6q21UP7zUsd6MFnobVkJvqGpLhBxCwsXDepX35BDnJCv
jjfv1xd863uicuW6bMbcpfzw+t5q2l/96LH4Dk1jfpXNMJ00anwv6OStJ4jXF0UdPSPch0dPsG6t
qAa+J/3U8hCk6EZwEJWX0zVFaP/rG3rzUgLBHysuG77j/XkT6WFUlYm7gFCrVZxr5ZMEjrDvg6h7
Zyf75rOjagOpcdnLekejL7OSuZEFK3yHI3StVzW4fc3+Qwj6t3vLt6/C8VtfhA/sW15/Q66X4ihq
YBRid7GJi3Srs6lU/cmvH9t7Vzma4Ke05Qij8Q1NTcIsH0IQinFJ/ktXoXlHJdFiw3x0LwRl6vE4
MPeV9Sxha41iZaS4m37/Xjw6xXReOWYy4l4/sXQIZmvOuRcEl9bKE2HO3G6+V5j5HtJztOwvbw3b
O+KeyWA8mk0r9C5TBcXPn4cpVV+ConZquSG7OZnBR0SCGonbWmb6yZqkBVRyMFWzHnJBiywRAaI9
dnz85Iaqpoi3JaeveusZqe4tFhgvWfMzo8jRFGjQXl1qXWLX924ifn92Q3TP7oGd91JMPlqPWgH1
M1GVQT5F4lWrBgLJuAkmu9na0Ke9dya4n1/PZRxbIA11Advw+Dg721bap4Ft+HVlF2JNrjSetTzn
wHlGnkVbvLM1+3lYw9oxDDQLOlpeqlivh4IhCN/QdYJStCY3tmwJG/gr7nvI2jduyjYYCCbSEbTL
x3Wy1u2X1VYXmGTqbFrVsjKbFel8YP1qxIrpb49vVJ0majuEERTljtGp5CqwNUqF4ZfwWZ+o0UF/
m4pRvVdR+vm2lu6+LpeTHwW547jDsElgXjYm5wUU+5KBaA/hGo8zNsAxfTc36XjpcynB8cJSsaX9
SGH1aBxypzPnHtrahU3ZaqVyLf3c11GZ+eESd4omGSjGb45GrsltLTAKEuVNqgSvh0ffhjH6J0L/
vHb23EOlTAKxOtfUEj/ti/y9DsrxaMRdsDQzTYdJyViaUq8vZ3vxWHspb3PYRJJChO5Yn0GMiHdm
2Z+f5KJOtwTQLEo6VCReX0Zz4VGWXRT4WibrxHeySj5PORNHaAfVg532xm9yJzBWohNe/mONRzz8
PbP+xZ6WIrCiTCwCXgDV7KsWu0ilWvedmWppqPHRX865HOfgRsFXAE1JqdM9ep/bRrUFDaByowSB
848ZERw1RkE2LzexmFu1DWt9BCUJ6+k+SjIY/b3AGdXk7mU4mCOitmg245XE0aL5YRl1H+okDR5n
GP14d7SOtDnbKu/nNDyQQ35bhKW1NwT0xJWVBCb+qtwLLoycnbnj5OqK7XQmSRIYp48kL3WbKp6T
DzhF2xtNeHVBKA7qw0Oiz+AWiMZu/JG9VbSfQC+069QwpotCNpCbOifOb+2uVzsziK0TPWPa2MQy
sREDew3ainq60AQGTqHF1crtSXFugsh4yhMMzIoU5wfyY9pD1crsSkEsolUFmOHW7DH1SrPo/YBP
gtstqHzLnr6k8F3w7llT9wGBG0ms3jAVgniPAuPpUGtyJFPIIrFvCt0QEk6qnHCjzzluz2oeCEJB
qKco11nz3lG5ewAcmuerzJTZOtIWUbfdzRd5WyYbaYNo0IYWNPvU1DoJqYWObXzoy+0ExgEiaxrk
88pE1JVsrBbXcawF7fkENCVZk1+hf5aYwD8mFhWRVAh7ndotvkmy4PutFkXmsyUGAQdJw3m/ivpY
rZrFBD2EotsnkTTFx66SGh4qw16eVBGGAEsThdjbVtoMNyukErkNnBz5GFlNtvxkmpnChOrV+kdV
WhKNtYKEVGqGl/uVa5SPWVIgj0mxSXzLOqM4tHzF/a1mZCXSxAZdfUmTqzQsYA2O22KZQB5Tqed8
lpFx1RL8UfhmI5xLORlecMqvbSlOzmAFYMU6gnSxbKIzlqguM85rsxcDZtum2gdhZjWbOusq9Dpl
OIFeCAznEOpIsVHRRLi3aiYdeydzO9afhh4yPRbBWn5KTTLnG9HNuK3cMP8kxuTGiKbSn8q+vReT
kPnCjyNZJy+TytyE3UwO8TiQrj4bXXo1Vf2MBiOLjLUglOtcaSIYV0h9rLWlZ9103UC0gf+hV47y
KXrWIRCfOCQrp1B5Oa47wjxCDJ6OsttwBUbfLodtLI3vjANrqk6sao7ybRF72UVYzqm+SssR55mq
2+qiA0MxrqEE4QyuSzfO/MQRZJaUWAOn86SKUzO/KTnGUGsZwyAd70wIcLxHqirx92eInNdQfKbo
ZjAa2BVCqNneSPL/khvHnnPebEUNIoz9kBC38tKrEy2/ANmpxf2axyG69WiHoLnmzq3slUd6kbVC
c9V+rJULEF+SBhU+wOAqzL0MixRFXxJqSNLcrr3UnIkUPjTvqvWIMpn0iG5nlQfrWI9plwxY+gbf
KwkZXWmyG/jFIpiCrYSvKzeOi//BR33n8aqltYdMygUHZvGu9iA5iqTcFpNbXbkDb9I2GrP5KvRm
t/ADZyhoMY0TRy2zDp2nPAAPvNaYuCO/YBoztlj0yN5xaxXgJgVKXGxMtHyV7+qawDbepvNHDXc4
NBLTm0xU/eRtrlQ2Rpcx0WaEgjZF9WgRwnVpjwHBrCR1a5NfGq3lrBqURWeRMccEMyiVEm/aOuOh
AhpxHzasfn7Titn15ykZCTllWHurpEiU58smmL+oJNXNdVW4w+dhFqncWQngPKazNnx00EUu7uFQ
p9MaIXEAvwCxAxxfGn1yiK7WAS4qpW2ENLR4i8R53ClbatEagAkAgG4sHdAss1534JbridSTeSjW
TUiDauVJMx02ld6izMSImosR27kLbCp2xkSeSGUoB4W3SY2WMZAbp4mRti6m56HNfA/yGOI5T47K
t6xRfIrCmqi5zozHeYOXJHFWYEWmbzoSiehkwO4xbocodM68NGa1GuwKj4fpjsaVqKspXhvNjOua
jCT5rTdS74L+m2ntIwj9nx2nm/VTs2tIBoWd7SV7q2qHct2XBVNImVjGc6XiYd5YuQ1WUnIqwYqO
+xR6QRW721Ea3afZ6zDZu/GcVvuOVeM6rWLB2lDOIH6aOTMVQZ0SbkXHke0soGXzpKWldFY5Pk5r
ldRdSzgMtLRqZ5ST2a6zfkH0eFGH+JglmNjg2eAOwB1gIkdZ3VqrsrMIv8NUbl5HZZIQxldruQ7f
oByfwB8y/bjO1EZ+n8mm21pWESV+EY6kVlW5tKA7t7E3rXUBt22Fp56taMtAeDD5jQJVQZBh0Zaj
2W2iptU+641lPqgspgA85Ll5n1g5JvK4a9N0Z9BWBmInG8go9bgMJrKxPEzXwjsz7CTEcVw1wXOt
WSN+fVuVUBQaywaQ7UQdYY2cOAUA8ri/dA2YZStZapQxKNq15caaLBIqAoqy7rqIwhGON470uy6e
gac0uZmmLMiq7re2pcYvc8A8feGIqL8LsFX3Wy+N1IMlQXOmXUYQBPA6xkdXhPmz1jMtrquui7zr
0lFzsnZjDaoK2YPwTfq8U+XaJAHXXZV6xNI2aDVfoJd7hHlMQyq1BcaQo10vEqJYp3KOy23Pwwar
lk7cojLCSl8lY6bji6dz/tV2R9M81LLEAl0VizeoMN3ZO430KbLAsmRuuebtiuN1Nmq9Sy4fU+w6
G0wsvI0MTfhrqVEStRukglBODbx2Ncehx0ECSve+mSCQl02ZG2vpqaa/FwGT/MlQpbisplbZxFD0
U0IetCXa9IL4LNr0qxKk5rSJi0EVfhRmZn091/acknfdllHyRYo4Lp86sowC6psy7rMda6CL4xpU
hVnMD0Wsq0D3h4lsmuK6VTNsqO0AaCOAfzE2quIErBkN1RZ4RjaEDqhIxd4ODQTmBDWYpvOtdDSH
dx7i6xA/xVkk0ntpFGKxQ/Q586RkTyJhFSyJcKNsymJb5c40bbMibgLf7tK2X0EV6qrLQGREEqGK
cZYZPlkA31b2zHTdhRtZNxVW/SiaSSzLqUJhgKhLsWpiFT3Dngvg3Iqx/qCDwzK3lj3bu4JGQ7aN
6G/C6ej5EyjlUpzndHVYUwe+1JXJvEdOW8U+6ByDWALfKw+bzxa/G5gRlvKdWXeD2gEZ6UrfbdiT
rmCLpu4myEd1nSWd5RxGlWr3g8EiubVCaZR+Nhez2qg8bQxvWyf2CBhDD7sPpZknPda6PJnWueb2
wzYj5PdUD2ujOOnLCnx20+D49lkyKvdTVmpQz6tSxo8DKsB5CX9h8ZsxYnvEfub/w96Z9diJvGn+
q5T6eiixBctNSw3nnNwX5+r0DcqynUBAsG/Bp58frn/P2Cdr7HbfjdRSVcmSVUkCQcT7Pu+zdE48
j6Cx8bzq4H4ph6rF012KhozUpUgO6ZKNWezYSUBOY15ZEm+gKbxLW91e2+TjCtJjDbTddYY1HyPA
7EUXjvMiZVVnD7KB2YxJ0ipvMtT33EGbD+ednucxQkeJs5cRlpKKkVnXi18SLhzbtPnpobOsWvK8
A7c6mG4X3Fa6L9+sQmk/Vn0/mtHkr2QUNA6Kkp0r/eWu9JvqL3ZF+0FVlkYdYCdderI6UuLJ6Fge
89bVm2MScdD6wa9wiVi1xy/a6GuTDiYA3Uwa3ZxqOTTJHgZc+RbWHPu4D3ZYJ3TFMN0ubkF0N4lZ
yVdpewOtS+NRubd6Lb4uAafZHrfE7pKQNV3Fo2FzMNdD2dPCJVZ3XlUZVSGWVH5zwAufYrsAZtk5
lnQIC8CVnaxGOh4SUVedUEn6jZyjxMHbitJAI8Doq88WhmOxTPWb79TF+eCa7s3azOuH0R5vVWcW
u9Ik+jNgdEZp03dBSjJgUve3Gd/5QzMv+VuSC3s8y7yxQk8wtgdPZV3HXhRYGDQPa4/gaOoPzFKM
gyy2fAGnXdVfYzm1z9Jw7xf6nwz5DkVR1NBr+pgwFC5xuG21k2a/7swub/E58vCeARbyzB1lOC3M
RGaKlcnkTs0Bee81wpFLHD2Img2y3awX68E10+USFzZMJIYtpTvz2wNmeeFTmHXJRWiSU9b7FYKp
0ZyNhyavjBflFtX93IwGxjWd+9DZ8/RhCpQtoyTMP1Xoaug9V2Nuo0XStG6vixzZNVjPM8p6LIbx
lcbAzX/Gl3S+V3hPxwlOzNeuUGVctVjz1Ia5ZS+qh3WpsHpqFBSVYb20J0xM526zDcpWvcaTiUEW
Fc8YT4F0n/O2zFFYKvlx5fTYG0MRYslPRK1IluDKM0BIWJP2lkGecFt1oe97n7MQ8r57Put8OMsA
/DAyNi+RUF34lXsyoBGNYKUO6NVJ3KsykLHQQw9V4M0TQViwn00661O/XoqTul7slxUuOoBZKZ+q
Ct1C5KWmf7NmBIZ0S3Cx6KR6xEat4ndHRVVoryOgODw3mIy86alvz+Yp/xgqN7t2TEPFjWv2cZOX
hOuVwnjOTKe91J2oHgLhDnfaGLR3mNykpFGdbfMUq7Zhb2p55ayTc3AK/2Wiy4xWbZ4xXaqfuxEU
dC0rubcHI4j01PYEL2S4nM2hGb7krfSx217IBsn60Itc1QWnK+6hOz3XkMjh2F+UvVrfgsBwTou2
pJIukDGHdM/rbH7yGs+4w0s5ObXTwbiQeZaf5g0oRJQZuYwx8rmtB9HfuqWVP+S5R1DHNBZX2bIY
Z8ARyykfH3vYpL+OEDQOnDtWJKQ3fgSGQi41FptlUl98xnVvPa+ZNl6Won6tqLtoKDCxkg0pdf2k
ER+rKn81UlU/QPS1zyuj6/dtAtAQaY8w3SkwcWRp2omMxbou48Q1yHoQgE0HSS+PQbhMMIGePuDv
FF64E+hv7HoV3ii4EZ7kVUHQa+ZNGMfDKjs3q8o4h09/PpHZduZ6dXExFuLJTRzjdg3Ii8WDpbkQ
ZmayHtelfvayxr+G1XCXVp7/VUmXM8FLnVtMGt8Gt38euYdXug68vxSOCp8WfO3I7w2ktxeF7O/t
VQ3n5Yq9i2POt2U1Onw3bKaRbhMJvu45t7AwKLncYX7JpzyPlpXGF+vAHFm4QwPCeeRYWawauM8R
/T2RMIWrko+Wo4uM3gl4LNYYJJM0Yg9eGFWutZ6WTctRnS8Fjm513i3dSWf20xJTu413BKhiIJsE
1t2U1iRy8+uLDh02YAIZ2CNeb25bGriRATncLbOgYiUYxL7wamS2UTO7zscGK18iX1LP/gsONpZv
btgnh8Il1iZeR09eL2lYjRGoEBkwQZvih9fytmTcsEVUsVNu3tIueofPFltswafn4YAfooU4Kacl
gZuFHTxNZY/WFYQFfVCUuxVI7JwB8mShoTYDpAYhZ0F2i3twVQY+LDrao0iVnWywDHVGixjaYB7j
VfDwIjwqEcjPmB+SK2tmU73zmtK/NZLcC+J2NXwRFYGjSSCxdRZL6SWYAxup81wbqVVjrknuMr2f
PRCwbYr5qnZbLI2kpcIvXW30f3nDMNyWaMV6nI1cBJETu/bnysiDYseZppwDQXctCxN2XUpsjW/3
BAXV7mPVGGxtsCjzYkeeN6a+OE/WzdUIeqLjYpgLLIZoh8IdOZWtxEvQ6+/xi8y9KISG4UecukOG
CNO3P4FpIf/MVec70TAPWMpjuSjAwUgkAH6y0kB8GLSbXA29hbakYkaTYKYm5+sQm0eDPT0dwZmQ
yT/6gwYurtY+eSb+d2lis9N5unMpwd7GrhAyrtXUvNbF1KqzBZ0OzO45sf0rnBRob5DlBmtc1UkN
f9gtOGhszmgbU7Aax3idtO1LMwXcg9KApeEEYBSx0/L07LTBvCuobaVje2maFsP3IriaqjK4W9sJ
I0JCqQsPUKfTC3JHWvCdj0LOPCNPNiXv2elmzEuLFVN5YobkwRontsi8gsi/g+Ox+CdhFRD8Zpcd
EfK1SdSRTsSLI5Sd7UWZymI/g74OMJDRfJP02WFMRpU94J7Fvv3ktU7yNZWcPLH22uouyPM+u7Qp
5hAKoVa3gXrK4EvDRHLap/6AYdiaZskdSsLAjw3bRqVYw/YkRyJ3kjV2abUeyykBwGYBbuHBQepl
ewhedRMZ4MNtNKcFHobu4HZ8nbZ2ikOQhNMVTrg0Y+HUgxs1gcIrNTcrGJQ2uFEQ9w2JBKRk+KP9
UAfGmL5JWRSk0pbK7s8ssLarSqfNeG+uNbkORs0nRSfSbkI7chPs7BDQuDQAI6Qt7dDJcoCYziTE
Ll9xmsewO8yD2ElmA7dHRt6SuQ1B6isRRJHVbd6eGlbIdVtU8tVaQollXp7pG4wb2ABHhJyIm1a8
X/eJK4brMfOrfJc5pcGKzJT1MI1+6p8Mo57cHRNqfB3KxvPB/9Ik09HU0Y6dk1XJi9+12Yx9a4QT
9cjpMzSL+zhAESs+dG1fYWoLnwfz9Qyp1Ur5Vm7WlqQivLUaN9A90sE6j/A8Nb0oVQ3J4eDYo34M
htIo9xV7HTCt52M8Rxclb2sEWhTEbYk8vA1xSdwNKZawzGDnMrlqtcCUDzSUSKgs8bak2abooatD
nrchZDX9PCKMnzFHjTQa+vrWH9hHI3cSaxCrVRXNrS6szroydYXfWDgNNd2I6gggTgsHc0sPujVt
6NzynBInVf7ZMmGiAZeCSuFZgwpOu3GmOjyIGvIZdpPIhMynBaE5TubLwhzgItS+XM7BL6fhtu8b
cjHY8u3pXvQB/RTp547Bm1Qql1uYX9K1D7IUrmLlGPP8IdGOmb51tamM8wwuWHMeLGQFHdhY2u6e
NBAbQlqD5POvOnMaL4sr1Cyjiq3cNcSJYCBUnfVUucjcSXJtqogvL2+vc6C+WkVhk01WHZvEoNkk
eDXjXJvxsNaNtmLyVby3oSc220sGhikhCIfQuxBAwewOI2Nw7OicWtgZ5nqpObOVKWM1MCEIE4+k
FppAA4i87K3eewyXglyKtTf88C4vbZAfK88nSqLRzfAnIVDFoRGgkrLCc3eWhncDbl7O+O26vaGi
1pIBxbY0VlFcG5o6qts7NAjG3axLbFpqG6goTo3WoHcU80TKJu61i0ehV0Hax/Ko75ceSR+JXidN
Vvt6b/qd4Z/PSWLgpelop0nCHTVgqp5Uu8zjid8uE+W2wVnOVew8I7keCY+xPEI4llm7M6UalBF3
Oqznkz4RdXir5ECsdVKHeXrh0d3n+KpOGIc5TAhyBuJTJ8mJA7ApTo2yG5o7plKJfRBVIabr0rNr
BtchmezBeZGQEIhjbF8F1U0z4ET9WlkMue41ce5KcN5tjt0n32gV/6Om/TcE6d8xTN6pacnF+nIk
Tdz+h38pacM/Eb8zIkBKxUTS32gi/0dJyyr3XObnDv48sKz+r5IWPSOILUCXIziFvlFU/mUwZod/
WpsfGWwMhvzbgP93pIkIQH6cmNokQiI94fqcCQgJjsfq05KHQ2+PQxzyLZ8KW42Xcq1tpm1tR8b7
0BnEFc54hJ65PS39wfDVjq5Jd3HfuQOZpf581lvOE5xF+izCSj7Y7fAy1vnOgeF3XU25fjSU7zzY
RkdQYj0u80njyOUATL0SsmiJPCIn5RYZZnvVC+X1585shQRSLz2/hW14qjuEDUXZuZ8Xw0aIdhRY
I8QbzCs9RPhXo+mNA1ZM3hao6AWEC30txdbE0NfgMLJzUOvlUZhmgcGhy4axJxDCxodokITKBrva
TZeFKoj5IpOXiu95dv2LuZ289qLZfHLXRmMooiSMHScRHJlmpxRICIGx12U3z2dBXRENT+5UHlnD
WiFeQ4cVZwuZufuqyK1hA2bn1bsGAs7s2Fy6lqCVcfHcO2T8GOeS6htg8pbo/KwfFjc9n9fcMlvG
GOVAvnDr5+lZ5zTkVvb4imPOzHMiuYa49vZCFOiWDctQL61aFv+ybJvqum0X+EMpA6QbZmVFLDUk
88BUlrxyQ7mM12XY8HOpO0mhElUoXp0x7bgHKAjlg+lxop17qzE6CU+JuBPY0Smu+YQR+nUi4YQb
SeLtusrMn0erzbwLb7SUSfK0aer0PB89CxuE3Gr7HbFQ4jl3vGXd0bUGbSRBKAR29W3qXJSbkTje
oyGAmlP0PVE0o1lQJ2OPXuLO2hEwX/QoiKJ+nopi1xRm0ceLrB3jpZjDbo2dwQxwCc8TbEzn3gOx
5IwX7X4YG/xhs0al8TprgOc5F+y3c7F5CDe5wN90MdbPgy3R6C3LahH5kbjmC11Unu4VNYR5b3el
Tk8oZJKnIZjS19IFIKHBB1whz7MIGVrIrLgf01lgxhzoEuOaxecMNOmVcFU1ZcDooalHzMKXmZc0
jv6NcAn2wILFcW761GdYxknL8WoBG+DYk6n8LJkD9w0+ivIiWycBmfF+XXNWUpTGbt0Ucl8Zrn/J
yWPTQLR+eFo6AKdRVszrHXNkwwQ/djGg1IsbXhU8H4xXOJxIAHNygKhVul0EaqcfOoElWZzPxfhX
kDeDhHji+l8yvx/DqPQX8yOSQv3oNLWNTTNy+AoWoyoexgo9L92qBjB021oVl3YFbHQ16swJT5Az
GwSxZUlVXaS4FQ5Ra9Tt1xEJVLKfXIWr2tBCaN451Olg55hcXLlTCj83CMoLizPeOhjN6JI8BL8V
D9pCT+ZlGpjDvEs65lU8FSIJsOTvOntPxqmJffvkwJerPNrNXY/jslXY6snoxNrsV39aG4YPoSJz
Lcx3HkjstWdWfYGv9pof8qra4sxzz2RGk2VdG7sCH6MPa+MvJeMwp3nyO/zYxpCwiAMQ3PIx71Rx
FzAhAZNaHOsUwgtoKIlHC+MtfhARYb6/3NDkVqcTEAX8XG0l1Pojo77uRCTw34h+XPri4NiX9oIs
DnI3R/vgkVjVk5NgTr6b/k0L+5/z+d8gJv7sfL5/Hb/kf/xH9/pX/vq9gcC3/+1fpmbiT5jb0MTI
ECRBDGXBd6c0alPkBvD2/vP8/k8DAfvPzcnCB7lBRCK+ZZT/65S28DvbzAjI3uRshd33O4c0QrSj
QxpxlYV8AzUARDSomEcs7FT7KYWwC7GmxcLnJEmZ9+UM/lnynS+w6bPyHTle+NHahm3OqEoG/bQi
arbOsCXG+wWRZ/kGLqLv0zQE37DdQZ6OgS1PyI3t8bY2swSblRk8Jw/T9rRxiV7oCUUjBU126RdR
pe1Z0BuP1RqIuAvM6sLCY8kE+Eq651y2aMCq3PiSwEO9Y3phHWaxyJgH/UL3JmOwNfyXAmJgT7O2
cvqzpivS18UuvReNE1KU5X55h/61Au4eiuKsSPFa5JVc8nuH5DdjNsXEhf3ujS2D3ZJQiHnXjpV7
KyDnxI7Ru3GTOPMHeNLsLyRg4ADsJPV00rvTuJmDZS66lwGrroxMvXnHMa0gobVqdS+Snq/8vChK
CvYg6+Q9MRD2BEVk0c2OMNxiuMqKBbN6p7evJNYCKwiFLz6ag58vjzYUpgqfdAm4jZHX1yTzSuZE
pUnnFyAlROPXlo/0SznBHlaYOfdYQYKzndJOJ8Xnoq0LnyS2qaDXf4Ido8Npl8yJ8tqTIFjd5GFa
A03GlABesbK9O03EKL7N2WLaFjZoZtD0gFRCjYllfLXC2hghCQgKqZAXltrhnqpoJLlohx1j0JhX
ixJBoeJ0lXl6TaAC/C7wSEABdsHUJkqycOHxVKF1xX4MLWCdyDbdmaObpLFdoQKDQaH5hVlBVwzX
+o5oTNq5eBKyDi6DtbcZinvTRIawtXjPCeQZI+q9oJ127bpwks9zEL5ifbZaUS2K8MLvJjFcNgQp
rgGhFlU3HuDiK/MwLSM0tLK18asYHbu8giHgksjlqomlpRzYkUKQ+ynWRDGGGbspfA7DIngI2qK+
9mhrx4OZDcUH38No486SRiXO5qSBnAN45xG5HJJoaVaOe9PWU/NpIYUkP+H8BFxe8jKN2yUM5xiD
CXEbMB/Es78xFCdIq4rssZ/9Qp9MYwA+SiTK/NnDMjONC9PIobqUfvC5bzN4WD4coewisZd1jq2G
IykehNGH58h71o8DbiFXbWb16cVqz2STG2FRE8e85Ha+7ypjJbCuSucbRCzTsuWcaUQeWJocHF93
Hxo12o9CaGIvkrzVL9VItb2D3bO58sOjPkwMAEC3g8E6t+ABAREuAcMdMTkPbU6YBCMeK3yU2Uql
LSAZYrMqiHOajSZNYvKLWyDnFATkdbJ8nV1kPhjUeSYLwkt6lWdwt0qHgSLOJQ1cB3J/dstqFOtD
lTVkNtSaVQhvoLXcG3CbEYtX7fhfuqUqPazyJ53u7LlrHsZSpsMZjjreGnejynAQoeAlh7zwIIJZ
cBqBfMJQ7Qf0+NjzW1722hTKPa2tObvRAq48puOD/5yMjtQ9yjPX6Al8tHkdiTX3F6CUfPjSz92v
q9c4t429kI8tZhyD6rSVb34Ay4O8mbrEQTW09QgylpkgXEaZ1+cM9BqYjmbn7ZbeV6eKseRGjkur
pwAw4eO6eikUTcQ3z7ZvixcI8gNoUOcBwVqVZmLXiKQfWSR+AZ0KBBK3d3qHbO8sngPkgnf4Qbfu
mF4U4AiIK9L2Bmg+fDbYUptoDvl6DtngqrPab8L8ELTWkMRqSsg0V3OIQ3sr27WsQZcnBAEtimZq
pJwoLaI6gcUP/iCDGM5l5uQX4NWpf2a3OL1mkZG7dHc9pK5qiJhagOPe22iJPuZII5PDMHVkQRqJ
Mic6p62KZnQUeCtpB4ZpTt5lU3uSTi/FgxJKNu3G/Em1abjP7dbx8ni0AWyDaadk3UhqVWSCRtLc
+rPtFC6BeEK1kyiiueWJ9nwcM3O+a4rwsmK+Y5In3Dy0nQ3AHhmukRlRwaMN0J2MkiZ0+davVd96
N8xt2644k8JoJUA0biPEXlYg3Wg6LX7uPksnc944pQSksN2gHrYFtjHglEWqlhMm5FD9aOvGxJ92
xF8t47gH5XTmCyWyhFFA7hTeUtwa7poE9A9uqFrQfcv4LDKHIIVuTpf20pW8TqOqrE+QgnRxr32j
6nciGHW4Sxl83+dt6NekuI/MSmYltBebiRq6DxJS6HiZgAjMp1KEqz4VS9+/laLqHzASwblzQElM
5mLXqK+Zysr0ALmzJ1JgLVuNs9tif2pKuCAPgH6kE3elghaSVo2udqp3E/8Gr/+8uUhdu6MXXEy6
irTB/hSOF4NjXkGJpVccEOo1nLSbVwmpErkivbBXBMF/nOCKUdPrzluHm2EdGdMCslN3N5IhysG3
SpVDvmirFdqXZBt27GzwzpxVe+oyM8f0TOdzN+PLOJpij9wMCPXErPLSvYbvudi3q1kpB0vzLisO
7VJ53ge5pJazs/PJ/pRuNIOIuCoSjh1iUfvr2QuL02DWwc3AHYVPaTDWAVsK0Ox1WSbTFg4/cTIV
XWFgc4r8yqxuhsKadRTMprgxKx9D5XUcGHrLjWD+GTemlHg0Nc4vZWukzAjHJb3GxVDfiyaBc5m5
bJeMVTIGHhBj1IBZsT3aeCF3GbETuJXUnxiX5B9La8hTgPgioFWUy+qdKSNt8w+ApdW9RWKreDLk
4mscHaeitM/ZN0J3X7YejN44tcLuza25qac6UFW4r0mGz2hpSOBMIlZ/n1x0pe+aJ5JknvXA4JY+
ZkjojlWc80XkuEy0LmH3qWvKz005ec2e1pUxRsZa1LeTWrL008hA5JP0FtJUUPDzi0qE3rzTEkny
vqbUzc+0M/XiIa0M0ZBbLMSgIPNIqJZqGZdDM2RWcjkC1a53VrBChc817e5+beuQ/K6Q5K1PFbS1
/lZpUd0C8/ufZOma7Z6mx3ZORghvDpCy3XR7Mbt4/M2OgrbbQBQi58mxVD59GqUp4KW0fSkOGsPY
6TQDjXLijazGnMVMdRCV0ik/Jqxt80rBkRAnSyHK7EzaqRCMAhoOAm/1pfKjchq4Rac1RqgEfdjB
dEsJFYFQrt0D9VZ2ZS2z/VyVWL/ZoCkPQR1oDc0Bf5P90M6OjntvovoeLI5es6YO7jMNk8ALpg5K
c+k67U4XYfdshkSuxW42jkzPNoLpnqBgr7gpRDMUN7A1GFeORRWeEiBl9Oca3lAMn3RBNgPl5Tzp
zeA1QSQxke3TBp/aTQK/Uywa7x6qvCIOkGzFIsLBaARFo7D3hiY9TUYD2zk5uv1bbYrlkcAvzGiJ
XMtOS4KM7lY+VX1wdM8SzX2gLo9bOEvtqdxPSW5+SLp1vMmDwX1bkYoz2VSivsE0JmujrXAEsDFM
wdJ33CGGS8qiMbDEQW0AMYZ9os7DMOrDGaKqZ1Rr6m/5HMQUg4u6F2vmLiYscrh/X1ShWnEAfyHL
ynYzwWGrFGF/7eR4H2ujkBf1MDk9gT4mxqgFlknQU4rNybVrtRs5fpsx3qFYzCKrLz1FUZ10/mXg
1dmVYSXMI+q+E1YElmgywa9H/5YSPXxVqqiZNQ5aRAMqij4ivo6PxpEupFxK3OkhWyG5n64DQUne
NLL7aAg1pzhgj3wB24Ro7w/d8ldhyrA+UzT24A6G4aDKwyWhjpg0j/X5sACE7WdwQyL6Fnb3X4hc
aES/V7jYmzcKMjxENDhm0XsetYI17Nu6rZjML0tZzFGxivReVklFWjd0howAGBFPlKm3Dgbtp4xM
CDT6rnm+/VtN873P25FKafsNAKYtumc0mqjatr//TszDidnCRWW3bJSZXDNfcTF80v3bz6+yybm+
U/LYsCDZlnFm8FHxIAfclD7fXaVwUakIC54qkmA2hoKq6W0RM8+czod3M5iwqXd9B0X77znG/1NQ
e2zt+u0RO4yKyMfF/w/d84+XXsutB5ohCollhbHmt71q4tHLQ6CauTbIuNhstJN14flTyLGrWDhk
r3GGu8YDhllZ8wsZ2vsn7vpb3x/gyUn4wrEDyiBxti1dnJNXOOsHy6N3rxKd/p5cmdvGeAcDqu1h
47xzfJUCwcXkb4FezDLWM7oilzon+ZXvyZFokKvgRggXEMwEtbx/rIoVS0DPKAOQRI+mnV0cmRot
S6sfpU7T+hfv8v2T8wFK8RhBhIXLzbFE0QmAB4ZkrqjKQpaOFu6yN5OG6Iefr9ZtNf6wWtFBMtfG
IwwvEzwBj5bM1JgjZx5fZZJUkzyQ2ULRmuhujEynqfaFM+TJL1R82488uiTqYtxUscwHLD52qMAh
NeR8VWqbe/RvXQ4/SZDtfGFmo/dgrrP6zJlD4K3BOv3Fenz3DrlVBlCkA1sYxbyLka49swk97QIi
FOXMTr0IA5yoV0wsu1Tan37+bI8txLatQGyKVgwJNy+O44VpY02vciugwJkgmNOhLRwMstT6UZDm
mMZc3/+QiEw8obhJqhPR+cl13hT5x5//Iu9eMr/Hpi2EwWtjxUjQ8g9bku6xCXcMoWI5BFthUq30
EVZHQRWTeMucGNulX66sf9gHPfZ5x8ZFEAu345WVJ45ai2BmMxqEeFK1b6UWlv6hYAxXmVN6EqbB
Cj+IoLlU/cKk4917FhBXcLdmfEmR827fsWS3tcGZgrTvJxemWDMCEo2gf0szlz7m50/36GKAq1wI
hbllMtz00YD/+HSVKhsEMi0U5G6bGBqAC97wGNLR//aFAFJ9lu43Oyn8l368kCXnIJ0ysmOKdXn0
R8Zi/Gu20+Pv3o+HYRW2Yuw6CK+8I/eHgdDk3BMjKJKHiivHoPSpXcYJUJA//fxSRwsT2bqwcNjD
2g/RN6tz+/vvzkrde6OJd3YWl3T3F+M4+QXCcu+l7Au5Q9XJ+fnzCx5tq9sFOfc5KwDKWRzHF2xC
OWQ2M964hot9OkoCVstfH0jvbsvDAoACYIPRzfcGCgI1X0YeN+OiQpHkSkr1bnX7DBf82ZZ44iy/
WXOwBLngdjm+cxhfx6eFp9KpnpIGpW/q2J9KGv7nhd0bvEnsxhT8LENb9ysHuvfr3nEDOjbM3PEJ
CY/dKDad0Sx1kwJiz1+SbbmH9filtL3lFy/tHy5EWhmMAf7hUDw2w8l0bjV2J9NYs6NEZZnquCxh
nUq7+P1PzMEB3KM944IhGvofF+RsztrMaaKiJWk2R25uqqSy3/0XvubjiDRemoOynLpIgFJvJeOP
1yoTT0hEeRkDSu7IQn9IoqE7D9OVRPkjz5PVTz84dZ9cr4pWNbLEOkDqXNSanExu6ZVXjbXAFfr5
F/L+Ybt8/LAzLFwZmSwdff3VgIhP9jnQ+kpbnJgdbNdglPtw+9PvX2qzDQBioMp597DhVREriiFq
bLGHbfvZpMb/1n7mboQUjn38Mqzg+I5QUrpNhZY5HixJ5opFVpUrN/+UoSv/Gw+PrCB8/6G/8AyP
Xmk+wpaZSJFloA+xNMvX5BpqPpzo7U8/f3hHxyurB58ZRneccSHI5vGlAKjKokO2jF4kkaeg9Hzf
yzSuZyhq5ClzofRKGNX0+edXPWrivl11O+48/GvZuY8P9akqDHKLYYyzwxH8bG7h3LMg4DnsB9Zp
ls3PENHHs5KzIh6CVv2i1P+H1ckJi9EA1J+Qg+NodQI2IE6G/EvpNDX2rW+W9qe63Moq5Sl+oZ/f
7fureVTHeE1wwxy7x3c7k/KQOlbDyd7L822BKjM//28duMisfNYnXalPgXa0EQhBj9gyJA0IBr8A
dP2iHLe6kNnw5ef38+70w5ctoA6k9qZbohv68UIC3UUnB+AO6VrIayEM7n59N/9wEWRjAdbDgOfv
LzL4SufYVJG56FTVvSuy/o1l4R5++1bwOGF/2nxdaf6O+hY11y1jILjnBfEJH9gkK8waxl91lu8X
AAI9CzMfjnFWu7v9/Xf1CfVtnrvZkJBE7dnOzuXephMIHpTPYdFTwf/8pv7xctjUwljmPBXHpj6J
7qvEZyzE5Wb9WOIme9ZqoApMUZf971/Kw2uEmgHc7l0tiZ5MW8wHDLgbRbLsyjCvL8yC9rkm7cb/
xUb/bkkAAlgY0XwzR3rf8RVKhhrkG/OHBCGFAUKyN3Fd3P38lt5dhdIHvzIMOW3WA4ysH1+WgWxt
crkMwdostx7Yddfo4LcfHFfhoYH+bWcKG++PVxkbOWGvXSB6oHWeT0czsOD8Osq/oyBy21+Yrb6r
JLkaDI7NWWpbF8elzzI6feChR2eoUeRPiHUgLqD6utPWxLBdeulvmjLTHnKc4E3OeUwgyvH+akoZ
tMzTw+gbrkyO9LRbwkCe/vab4jpwQHF9Np13B39CfY72EJVRBhFfX5hqoR0MkqXVv3Lxfr8myNcC
f6LIAL0R5naeffcB44PQNW4+80WpdiyYsNlDHclAhb+Km/0W+/kdquFsS2IrL7BTgFrDf3+8Up+S
Tg5hcNv22LunsFiu8iSx/1JQES6b3kFsNmPdcdPgS8NU0HXKnZVqCbkDZSsa86zAS4EpCUG5lWMa
F6aG0Aq5AVcYa1D5njn2eD0OkyB1w3OMuMjKfgvjXp+yEBnhCcCnfvTcgVzpNhmZRuGQRPs0o1r5
wFQb3G9gsuDAtfPa9KzonTA5ZYj53Cazg09wItKXXgxLdrC3VuFxmbvkGmAdQRgTnHqKBcSzx3lt
gvS6H1TiIpkynds2tYN118NmuAxxJ9kMDNIECm6NkX/Eiwm/rtOCNwV7ORrhtPMWFIS6Dq6HvLc+
Sd/gzEYBCyz6uytsCy+grwRB42A9/m7w2+kXOeJ9MKYUYn1hVEyffrmO33+dwbezlBEjcCtOaT++
84THAZuX48ENauAkp1yS6yocKYRmAzcl3ay/gM6OlzP2WnQLMKoIfaSgPcaWsUwvgYggL9aYj7wt
KENPympKf9N5l6uwkYJygpCBlh/DyDIw8lXA9YjgCFJP5qAAqzDU/c9f0fFhx1XwsQxBANkIgOSO
tmt8Ru2xz0x8maqxvpB9A++zLxPKWOX9slr+hwdHm8EHStUMTnNcLhQSUUJdj0Y0zgbkV8WxkDK9
/Puc+y2i4j8nqYLhf0Y90kHAGv79v5YK/f9RtDkQ33fv/p3M4J5I1uGP06/l1+r1f/3xH/3nr1Wf
19Ufr9WXPx46atvX6o8vr3/EY5W9/kBz3H7s3zRHw/0zsAS+gFsUA32ztxXJf6sRDMslh9XeKiYP
2A9jOP7qX0RHw//zf1N3Js1xI9mW/itlvekVyjAPi95giGCQwUkR1MANjKQkzPOMX98fqMwqBcjH
eKq2NuuuSstMpTLpGNwd1+899zuszIX9SKSjyLTCs0T/UjoKqvhPNB9sEEs2mLPUnygdV6le4ieC
AuwaJD4AfDZhF55uBfOYjVEG5lhMMILeNGipgenms1/lF3Uu9dkDn/eyeA4SdcSOPBSUun9WpE4u
vFimdnEO3LhKLpDDwBabZBc3Te5X5smcXg8JoykxLcQxaQj0LDerrvadPi4X1oSOIDp6oSJrtuGm
0LK+o1No1qzmYmxmBafZCKl8LnijPsu67dNNcQZeuSpULbU3EtFLgUqlZxOH+tXVoeRMLaNXOtg5
MfoyCnJdJV8mrRGm26mdeqGzObGrYexQMJbVRXkGRPQupsZtbTRDEYx7KUBYfe66lj3n3x9xDrZM
rsWiBWGsSAlvnf6RlUrJBT26rHMarSdvRjw47iFEdDoN47idEBnXOokRgFaAsarP46Co/S6RrMgw
HamPfdp8FVSGMGBDKwdvrEL+iY+ZlBpfJEQTY+8mNY3wqrNoeUBn+Ogq0l+niD/ahf57W8z/yV61
XM6/tjSc0/+6vGXxn/wCmFQEKq37UU+ffjRd2v5tsr78m//d3/zHj9efcpzKH//rf7wUXd4uPw1C
w4mvGirnj7ahbz+yH2///b9k1OwhYMOpUq5l1Cq28QSO1Kwp+b12O/1rd1m01n/LplFU89vLiQD8
KzDHP9lMfqXY/z0PSebwB75ruNuTIcT3Zvmc/Ra2loAX6e6k/7ggiwy6Jg7r8g6GRxi5ZdBaQU8W
dERYAaoKntte1oKMpkcjm2+N2UiDnW5MyRKLyUK1lXGXhcsTz23poqeArmpkefZtknvFcBah5xcE
l8Y3s0hmPNn9pPiyYELxMCaglUqQWIVgDE4XFK35iL6hQJHj16aKkrUGPVEFnISniR8S+n3/IOlB
kWyCtKIp04F9Egs/k7SDHOGofSgBZRDHMEoKWuppvLychEjGGEUMJMF0Bro1EnAkcads6KgN963Y
CcN1OkQ5lhkwo4YN9tiYo8JTNZs7DdKcugsm9s7cnuZamy7LCfnsk0lfTeSYoa7QX5kbEQQryRAS
GhCNBFf5CZlqKG/jIRv8fdi1rU/3qhjRS4MKQnvyC9ImR8gl2ig6tJ1gC2BHGkyD8CoGPorQWUEQ
/DiNzVg/1MkwSk5Zj9mUU1XzaeK1QtJvrmXRlZo5xsRWe4PSTQ7vrdm3HscsG8sdHT99eD1Gha5D
DdF0JcYCWBPoD98E3EIsOzE/jNQeBbKSEC8zI9qR/ICWoE2tyBWtbm4xmMyMFBFYHWQHa5JilQ4f
nyZk0rY23d/Uin/SqzJpoYcsr5NVJJ1Alx5gLi8KbSpvLXrtQMkgzNvomAGM0YD1KukuXvXd6GtQ
7mqkpWVCMnQr2QWKqzr6CR9FkA/06eTbOTJqWv7R/j74Ysl33tBjR3uVkPPt8QUbX+70CsfoMt4B
4amzawxxRDL3iwodm7FauQDtp5eXABUxoGxC2oacYlYTJG5Wej+QEXFb1aruS1DOKV1RBdybZtCl
e5qH210r94NXoX17kMvB+tqKWfkc66ig6tL4IgaxMNl6oqj3hVJnL7IZmLTIKB0AElns6q9KFUX1
7Rir6ddSHMVDFeCwmfel9W0O5OA6CGDMIV5HWOxUmlXUBN35ZoiEg1L2MzTRIr2aolRvbXXS2kfa
Bsr7lMzDo4zL9+hgQsvBIMeOwZXSWdmYgwkUVKAemtFVewUBVKAXjeM8kpidjzQELkiFjH9URDrE
tZ+zWhde28saDE3x2Kdt45mdrO/RUPAj0Nl9Csz8E9CHwJZTdfyJULW+mqAfeAXtYA6LIyHNLXbJ
oQFYWjjWqGF1K8pVOdp+Qv+gB2dW1K+MIkX7mZBETi4rLTKsqyjCWQLc0dCamx4X+OQmFaUxpvG4
DLOvzIN4+E750LKgQIEcu+n7LK3cTAsE/RtW3fShx9NIF0NXpBqSnnBG44OTSCbczKPfIMslTDZu
LaE1dE9uhyq0YWOGPxMqM3Sa+Xr5qdd76w5ZWf1sQsriW5roRkjlo5VbflJUPFggLPRtLAs9F1Fz
KP6KyjrPvVrsJdGTk3Yu3WJSY/muGdoQ2VcstY0jBqL8dZDo6vfIkaKNRbhOmpovMnTLEF+t/Clr
wqS+RERTxBeY0AeSR+7NzzbZ4tmDTtmC7fFF0StzpFO+L2SH5sM43FelSWYGzFoztwBssVP4YQy5
HN9BlSnLTQu7pRYvZgrE88FSpFZwrKqS06s65yiduw0k58BW+t4q/jDzthyyUK0g34YWTlJndcgK
SXgkmtH5Nnlf6pG5EYuFW5Z1+/Lbl/Tu16fpA2mV8jrOYhBFhy9pPtqGTj5Y2iCNs6H0oJ8zqXou
w2F6luqw/xXZ/JcCp3XNYxllOQNwYLRQE+nL7//2WZxJ+qc6iQkKHZZyAYMtQsGW5p8a9CJ2BQPh
mq7D/NPHt7YK7RGNMepSEKfegXjstcPq91HTAUMY3tCSQwLs3gqjUtoZFDgPnGHskQ2OtrKIgbld
VFbliUWpIC8WVePzx9fx3nnZIJJ/ZVKT+V49YtJGBpUXEkxBHnwxxTjY86kFzGFO9R9nGYjKlyog
2cBXycjpYzbZN6NCmgUyRrl1pElF2szNJJ0Jtt/eD5V4NIgo5VRKK+uadW7A98VkmMZnIKNOY8l0
3Aa5v5/asfzjVcBRCEMaPNbpiNPXYf08wb7EDcen69GnwDJJ38MBm8k/fT9MEaI2srzqcihZJYNS
DqctBDuLplF4cU6g+lBGIbzcyQks4T+/I5080LKysbEke3b6iuIm1AFo46hAwPBVEPul+SKJzsyD
d96QThwqqYtsiLPt6o5KrVLosxgsG4AfLG2x69rkKunzmbiqaGiL+vgBvs3RUBFfjLY1bHxICxHM
/77O9AnpKIvQshO96TZy3WKwKMznSrTLRZ+E1gTUlPPg8HNcZ7Na1cAgclqDChnfDkGXIOwNEzrA
Wdy10HeXRS5+//im3hmOYwEuGq/1HNVc5QUMmPtR2UDoS2Mh+oIJknIlpJZ8VYNluVGmST1TMHi7
RYpAchSSkeQhOMusHmIwD7FYNRO4RSvUbdAzT8jSSlvvpRvocrkt99mZEd/OEkbEv4UPPtscXgOn
ry2IAiXqc0as5ILeZvghNp8IaLu44v7x/s9Qy6ahkDlYUjenQ2lq3vQpLQg20fe4Ad81bMjMdEfD
rItNIMXRg9EMynxmrb13g0x+VgFaMqQKq4231tOAHaQzSGJL/VYoo8aTy6TaNGXabD+eLW+XADlR
c/liI5EmEbF6lkbABkjQS8NEH3RXkWAscWbTnym/rOfk8kFDKUt1h7+wElZBAfTnJhkN2obqtA+f
l1aTrSVluddOaX+baYK/+fiu3h0PV1M8d1kHb9LkMSjsyYwpYllGTIucWifbLlKnrz3bSmerRnDO
wvjtIiA2QGKOTJcPN0WA03kSdTMGXbiF2dKQ9zDBQGvYcmgkRxX9wGVNb2SyULUG8cxMeXdcdhVx
uU9a55cH8Vt80o69VE9dwidgyNRjutCE8tQq7vNaa18mSewP8K/OVZ7ezhk4KItQmKrxUhBfTU8V
eLRBW6Zlt1Hd06qQisqzTEeT+/FLfLsKKAhQraMigKgNb7LTe0uJvV6FibYuhMpOm4Lv7EHFNrao
wf8HI/FKSLgwGJy705H6WKynqoYLXIhS843jdF3a6tyoF1ovdec0SG/nJrExiRAqA+ig9XVFZdSD
uqMhjcH8dCunM/2djfEyBEqzJYXxx4UVkrKL2lGlRIikbfWqYqOABI+gm9xKD2sDPw8XvbV15vm9
bki/f+KwWWMYnMJFwmSESKsHSG/LmIa5AQDSn/Fk6fQB+6NukrvJ1YUit5x+MnmmMaL5r0JvYoNd
iQ0oRUUIoeJCex00R/ZDNaN6lovGmYn0dr5ydUtIQfF3MXZeXZ3GSROKOHdtlHrl6H4nbiYd34WP
J9HbpUi5HAkWX3vqvuw9p5MIGw8/NLsMCC7Fvz3IkOIuwKrZlcymPExGW32NqDP8YfWcz+4SM0M+
wrRyub/TQQfB8HHiTEy6a3pzG2oTTA8rDc98JE6T1JxHqDkyCBIzVphsrlXlKkffNh46DAmkGROI
KKW71IkocFdu7cuacBNWcabuURUpEAmVMvnx8aN9s2QkrgAdHaUFvlHITk/v0pibCN5HyfhUE/Zd
MJO2UGtpvBjzKaHtvqUD+uMRl594MqEZjyW66PeQBujmau+hW6+MQrZ5u6KbMX9QffB0Nt+OQN3N
qKKtM9/HNzNUQufGwWeRmzKuLJ/eoFwqrUnHhEbhnaK15YPRA+b7xx+pZRR2VIJ4+kkwhD8dBfwS
SstQ0ejkTZqNkhfSVoNz60iFLIEUysrvFf3uZ5bF28MsZuqUhdjziIxQRaxGhTXvo5IJTFjXQYAY
EiaMLn3G6+/GDJsjtaBn1Q8d1aCprNC7c6Mv0efpi1xKP2i9Fz2ViDHu6T1n8DZxCU41W+9CdQNk
IthljTHTLKeNdzruOo9G1cb3VYNhEC29zQXN5zDiXj6eTqv3S/yIy/lyGUR01NDXxeBYKnKIOHRo
xUZu2mWLepBc+DnV8nujUFFiIwAcuTSCnd4r3WbTXEbW0oxFp3NUhbiQzBgDfXwvq31ucZtbTNSJ
AAhREUev9rkoh71Oahy27txbwSan2e+pbSIzhQGq1NMTIuMh3ow5s+Lc0KtVuQyN3nyJdojEOSYu
l/ZbtKPBUDXDuWzpRAyET7SdRaNNUTEfNkLdkZ39+EbfjsZnTSSERAiO6mod++tkx4J81FunXXqC
sUyC5aonMR2OujGYsfvxaK8h4m8zlZtTqfewUBDJKexzy+X8dnOjNPs1svPeERVTKNgK4F8Otl43
xrDtRboxL+nlt2S3kWp9Ola41tE+mpOU3+rYQFc3am3NMe2ZFEX0p1r0sXJVe1SeriHTc9zrBcR3
RF1Gmdwn+TDicxdKHSwaakWPUyrXohcnUmltdF+ir9NuCZqLr34sqvHT653+X6gW3pY/8kNb//jR
Xj+Vr/W+f9X/flX8/vXL/zfKgXABf3vpb1QJN8U/sqf8fzb/SNEh/C47eP3vfpUFFY2yHrX9pfdg
Se0sKZB/MxDJKRFi8d0hGanxO3/TlaR/cvCAPyLjWbpkZ9hj/yoTKq/FRDT/NKKyZIna/6ROiIqS
WfjbLEXnSAMNGxjy5KU8qa6yC2k/YHAAONmZpG4XR/uqVm4CZAaL1a4Nipb9ILojDHjofPOSvOSl
MXfXJfAINbmSwKbas4gRWSlBDNYbO1TGHwGlCpwz9qqD+nrGm9DfSNFT08qPArVqh17OgFAyLZ2m
ymvSgs0eV0PqkECHZbV6ktWtLF/EByu+bZJtXbqY6kzlxjc9WL7FpVVikrTVzMvKvLulS8o2jGs5
cMJwP4Z2t61UD5jCEHh+68jQ5LFHajcQHezG8KaYgsVOpDOj9ETVLbs7K7mPOjcqPvnxFZZgFf2f
vruUPcHwUfZMbmprY6m79JAeYjd201s/+Fk9KOKn6loDigh6CFslvHPSeZ9u0o32RfBxJ7azR3Pa
lgdyJVliY3/miIWDtUgT/QilT/mhNu1jld4UwmfKDEBFZjugUIefFE2uEJPK6yreirVJgQ08yQjx
KoLYP9DfPLu7dNyD577Qu3u68WH8VB20RslO8xRkVWFL28bNW9kZQ6f7Or0Ij8Lj9CK+/lV8/evy
5/Cp/fnrz+GT/NL+lF/+/n//M36iCrxVX/qf6ovGRmTjaMamNd1gJuFPG2tbAbzDa0a1EhvViI3n
k61cpmX2mN7EzUYk1ScX3yrZxqcZNKP8NX1SoRZAK06OOA5+GsUdaGeqpzZ+CbsQB6jMHWjkq5GL
3oJmkrTNELo9hbriFhzdON/qiqPI9/wsQ9ry50XcVdya9QXOGTY+T5C5Zf6U45mE3GRwv42O2WM2
B+5gcubLiv+avyaH0QFHBdrPegQkeGvXHv+e+VSoXg6m6HGb1RdxSYHvVisxm5vw/NoGdOcbjj5u
0FlOd9xn6Dt4PyStqx6BHavH6S589sWNBeghwtzhcpQv8itfccuLsFMds8GrIf0UCC9Bc5vpe3mX
dptgy39ehJ/H8dOoPOKkfqeLm1j4ylQNVHZ21XAAl4MG4qtBBdCcis0oBG4QYppjCG6HUiQBv+NE
6lWNA48y3oXdhdJvMYQx8eAWvJwbLrQNxovV9RjC2TATG88uuHvXin9d7tPeHjfqZdHuzftHjTSs
hcIkdKzbur0MQxRtLGpnko+NcNf0HaRnUvg1ZMs7Kn/Dz/AY3Vy7G9dML82fm2p0C+FmeLoWIELa
JF0tJ1eded5E4T29473qNDcijmmUHz1L2ddIDo7CbR/CMnJl0FWB10zeiDVJ61+m8j7JMDX5YgJP
SgA9C/vBUdunUfA9qPS46SlbWeMUL2g2oFa3hF5RRdBeIqjqs3BhhVdpiyNE9AwPBVbRZR1jE7XP
g84uk73FWdWnUsq1WThR3olPRK4RZc/PwFGrT1n1M6GbhxaqLB09A3rTp5kwAcmrC0m4NNlgbmX1
Mm7Ei/w7KneZ8NZpe+hFyChbC9nO8mvz+y2yBS6NN4q70U4C8U6Vx5GMx8Snlcf4YQ3ClzbepBrO
B0BGrgBUGelCkTiG0hfV1LjTbS5ukvxzLn4WU6/sr6Yb80mOyTJjHIVrgTxfDumVAmZMND1O5Xa+
6dI7cTpS8Vfh7wf77tr4MrAfSnZxn91bwJhEG3QEXEz+Jr/trpvr13/MP/v1OyiR+Hv2qnnZ0EB3
/vpDa5zmR3ENU6UZdmyM89X8ZYKyjisBhWZqdC7k+dE27yr1RvMdaXpm2iuRK4zPC8Qxb260CfC8
/EUQvUB1o441Bb6ypRNdQMSRis9SPrtEfUYtOEGwC+iRUbkKA+h23No0SCF2psF7ugTzHJa7WnvI
PB8nJdCuZIrjuYvYrPWvjci+ShxXfuKp5mTLwLXjvQPAy86fTdtnZNfKYFrLDqCc3q6tbdHYGK5Q
w7bKr+mgb1DZbZIezA64HOtJ38fP3eBUsFbV6joEphZ8Lvgmgge08gvCRAM/x3Az38Ajy1QHptko
f81rFdMrmsJ7gRru6EWgxjJUCqY8e1Mi37WIuzJUFUL1RFrKyy81Fm3UflG10StVy7NabSMbs4e9
wiYdyp+BljplzBZLBiUGj2nB/0zkB19KnvmafwMnY9mLT4SKTgWVj1t34h0wJc/vwCqpgNJmKC1U
4IPeCSyMMTrJ6VRp1+S6J6Ql6FnR1SbowCj18HnwhuHnEOzN5gs+FVuUgcnCCt7E1p2gQKoPJRUo
eMBGMUX3kZarnmBa3hjNZOgttLBS01/J1m02HqRgtCXT8BJZ9cS8cgk5qBeUIMKGHnwySVthfNSk
/iaJpf2opbeYRX3OUv27nKv7QL0N8/8gNP3/Leiky+WjoPPzU949td3v4ebrf/Er3ATW+U/ahpd4
UzYNSl38rF/hJunJf9LAYKBVBe1Bcyah7d8aV0n5J/lYEkIYZtPPQyvpv+JNmJn/BDbCmZuUzVK8
oPT5t/7u7lcgSaz+X9bfF4Hbb/EmGAOiWgohizs8reGavoo340E2kjIz60OvQUg0fdQTlSCqW2EK
84vWbEt4mIqyb0Al7WgDjBE4JPKTkekENeivPUFoCL5iY74NVGJBTNvmW5JcxrYx1cKb0ag9//Z0
/7qD33UJp7mqXxcMyRQdHTJzUBOr43Ewi1GphUlzoKiCa8c4z15flKILON/aSCk8/o/He81g/Dsi
/2tAHg0ZHVT6dOycnhvjRutMxGrNoY8s8bNaWbd6RqCDWA8bzdH8kqQqqJ08jS/ATXWYcQ+oc1VQ
RjG7jF0K/XXSBou/6+A79Dp1+34IGq9u08oRJ7NBEAjDWp1UYxtzZtkpKKbOZL+WDNDpHQBoJ3XK
+YVjLxjz0zuYpQ7p0JS1h1jDmcsCLAYNjCjWUpoUx17jIMZ1sxOa7vDxo1uJgpdHJ5MYl8iPM70p
Z6zelTDGfTbnI+56/tShDZTRVQRldJXBSL+0OAHbgyF0uyLwh4sS10U3QwfommZtOX9+JYwv03iF
/ygE29VLTMkalX5adQct15qLOC2UPZmOfh91VXsxaWpz14Ey3LSNWO8MLcbUs6EhTC3C7tyVvPMy
aMUQySgvUm4KjKcvo8SoEwJcOR9wsuyAIqY02Q80olbMoK0xpeOxBu2IC5OI/njKyxtWU+JBCldt
v6/8XSf25v2ApeWXRYxxnTZdD/sxTW9Evixn8tKveoDTmQOWhj7IpY6iUIBevUB64OitbhP5gP9u
hNKvKl9eMeZaHjXXoTLAPB+RbcHTzg9xiTkOfr5MsWmGuisWOMcqhT5v+O0Ix0dTu8XUUDzzQE+z
SMscQ6TEumRHRMuLEP30eeJPU6FbjJWDGhGuxSV+brMMATAmgWOfmUVv955XHgg7MnslJoCrhZRa
uJOIoyof+kq1ctvMIpjpwL6wFW4zul+cWADWBv+Tc6gUiOInWRtGY0OwFaeeVdZ1ZYcSAlkPaRfk
OiOoNB2jR0v60qNT//7x1b7d2ZcrXABdJPJI6q2mfKPBdwWNpxwAMEbbuvdnFHF9uRVb3ImqPpZR
cc7TDogKYEbVl868l9ea88ncWfp4yYWT4VeQ4a97jjoViEqqGtZBkXrtWzrpo3/ZZ0FDOJ+r4qH1
g2mxMxmX872vLnKvFJWYa8R0GeNB0GiPmZUCjWxLydpJfqmlS4jlPyhqarxYIoQxY2y0K/yNDcB3
gNlD7BHNMXdMMTReolpXO7sLcYX3AEd21wxPd8JkDXGzqwPdLxd/kgJ2HxncAJJgP8xu2yGzdZoi
B2WEl7d6xGuUQw7eCjDma1hc3/Gks76T8Gtw0SGpgjG1mTRHQwtZCijJ5x9oHoEGBoMuVy5SRKyL
A7VNxO0UD3NhayUYRM48pSV77ZCV2wDqbcsJeYbXhJQ7i3DvI3HtSX3KYZCiKe5eUyeFzSYAhXcl
GvBwkeDWCNIyaq3JdVzESe10RkMlLPIB5bl5Ux4xuYpQLndB4qpSjYv2VMsyjIkWHatbJXMs7Eqy
yLtBhGO7QX4c3gL5M3HXkAdNdPJmSCX34+m4qlOwUEnN0+zDZIBszqay2viCXG2GmA6+g56NlifM
ARkbSGabXijVR8x3sjux5p7nQtMOSy74+xim6plJ+WYBI/gQqQBRqjVVdo7VmpBw0s1CQDEHIauS
rTyXo5MLmJ6RiC4uMkMeztz0m82J8Qj66IldyFjmmgOA1eg8tXJoHgQhGi6g4iWuBvN2Y1rzub7Y
d24N0R0FKBKRaCXWKCH22FjQhtk6ACbGRyPUgk0iSMQpDbq4TLbSzcfv851b4zNG4EhcRNi4LrPn
JURsbDetw4L9c+ZKxVpNTH7k8Bv+/KUR7cKd4lGSV1jLCiuVAw/cXx9LUqnYkdIiAVMK/kXPB8FF
OzqekT+9N1NpG4LTJhLw6cTop5+UDGcPI7Jy4aCmcnGRNLXi9dRkD5LJKgUIS0alRTwEHHb2KhCn
FxbdiGdmzqrd63W50PBODyq9IqporEVYviX1TQ287TBFAltfJUAo2SVVJdZuGvkm7sxjprKV+Qgp
cPRKoYPDgdADp84N5WFutaikHp/62rkLW9bp6b4umTTlgRUjlkT1sPrgKkpmJkh/rIOGtYozWv4O
w6l8B3dQOih5YlwVfYQLueKDohCMguh8Gm56PdTPTMC3gTnxHGgAMvkUdCglL5HWbwUddr9KL/BJ
PKa4V734ATRRpBcA1EOl/d7xMCYXx+JIBEmdjk9ywTbniKj3aZcxLUH6ajVW8jlsU0iliLU/o+ar
JhvljS9dJ00pPigyN+hGoWHQASECOoUZjuOVU4JXBZcCAD0/E2C8XcOvUgBS/7iEGXTSnt5RV5co
ZXHVOSDIwZFeLxS7m3Vp04R5txmV+twafm88nhvzHHQfJdRVPIOtqC5ms+4fLLm+SEFuuFGSfJqj
jPQjabuPN4x33hd9wahYFq0M1fF1YVMGfy6HjSkcchjXhwIO4a3swwoaaBAgTzQFu5DeJxuAWe2G
NRkWZeRcoHTyS8POfB0gd7chxffbVNbSC4vWFXxmLJjDmR9o1DqmxtwZ6PU9fEznq0mPqq/0Ffln
buO9Z8Z0W6w5aEQn5Dx9RxmhA11MUUCYF+R2pPuPfTx/b3r5Gaaw9/Eje7vH8sTgKS1dlSQCROV0
rFjJ5WpoNPpThqB1wFI/4lgYOkCRv3080NuTGhushUqXqaAwmLla1EMHAWDSrOCI03b7WE3F/KRo
0wCUHiSt4EyVFmPzicwn4qDd0ywTSK3+OGBjSppSEtryDAvpnT2YCyJIWAIFDpFr9Ieat1KUlXlw
TPXauFgsIe7aadacoYbyJsZN67WVmO47NQcqbfnmLa1U5Rk9u8rjPd3pqBMj++PoTOzCae308Q8h
7IwGlPnRCtJhh+3r4GnRFJ/5vL0zCrQWDFrIEnF+EVeLPm9qmh2qMTrOix9rSABGjjT5D6btwq/i
IMdJjk1zNZWyuqC2LUfxsW3mys6F5qBNyq4t0HxL3fTj4+n0Klg6fXKcPfmEkvUCFYme4fTJTbku
089Txke+2G4eYKG9H8YOV2w9mmppW4etdqOmvWy4fkqP3f0sywLdh6U03Q3VQKl8tjB7ovZm3fUU
65/lvFR3OvUeo9riRdUoBMt45AKiNOozyZLTAuzy3SVjsaTjEEUuZd1VmKpLvWDN0hAfG7G5jPWI
T6/RPBSpeiVq6YssNdmZTf/tIl8GtBY2Ha3Kbz5jeMQkc9go8XEwR6of1Jc2ftqJXun31pm9672h
yDlCL12UkRzrT18LSPUgw+CY0l85IZcfTd0dpFqzJ4ny78dT4L2h0K/Qps/2pbOznA5VyzFKmoaP
M/Fv7MJix7wMWfIulIHrfDyU8TYiUaERQwgiQBQNSC2nY42hFNMT2BbHRK26e1Ov5a/BbBrPei5K
3zppUr4rfSdcB9yr6iQL9QR4O9TyLEkkfLO6SHgApk68HNcGTJc6KF6SZGlZDIQ4wy7PiGvZ7Saa
J7x+Htq9XyYoLJmSyuxhEd/c4XpZ0I1J4xD4/bStv+lCqT/Xta9PwOTHHjd44NDBZQxfmqKDKA23
QlsZuzicsnQf6P24F5sgTcjqYwdrZ5gbKK5Bj2Fgj3GIpeo8y8gCrVEGrROYVOb5eJr39TBSaOxl
P283dSzG+LfpZfUNCnZp2Mg9w0exHBWqK3EBF68yZOot7RgPPyXUsHy2qo5aJxlTG09fxAJCV2I0
k9FxeFMLZYOyUgfkiglx39cQPBKhcoG9NnulagX8BNpxvEmk6qHFfo9KvoFfaNqW4hnirrJsTKut
xGDOknulywOtzCpBLSupWiUS9htZkEFbx70sHej+6+PRHhH7+K4kzjgi+pNJr2E9msmzr9fItKu0
ru+Lvh7YMZTKAGLXdq1LH7q4kc0KSm2P6dkOH3Rlt9gZf06DXqNWk0c3SR0WpUMLSXvTV0OXeq2p
9PcRfn4vzYBrkCNnw0DdVjWSHxVNy2gJs1Sm3TlswWCFvT5h+S7751bU6zln9SRe+xWoHCwpzLWK
OsZdpVWVvD6qiWy9aHAdZ7tuOvqnJdx4eq4iwj5jDrsAurRYluJWFwZ8xxWS/BjTS1lBbx2KkdKq
6oYZJCjPQ2CAzReMRMF6sq7kRV0qfmvHVIkds1Lza+4LxZRaEshT44voaUyEhER2mwYSxvKZlt+0
vAVwepGu786s6zdvXqMPCkUNfYEYja1PmGVXxKhvrfIojrKwkazcv8R66IXrLr3QnIwrI8nOnaLf
blvkx5HhysSnjL4+dSEMokmpb4qjROrarcra38iZanhiPUyHj2/v7Xefo92SSkRyZDLeamLXPVSb
QoqrYyAl2P1JTedZmD+e2YffpJsZYmEYUzLiITLOam9EEddqYVUdsXvHvEM0b8NOqLzAp9s/bKdP
CBRCW+uTc1C1d86vFKcg5vPilmT3elOeJLWMMsNojg2xx5NozOI1CJXwejKw2ylmQborkzb1dHZA
Fzq4eUPC1PoRh6Fxgaehf+ar/u7lsG5oD1sKam8+623fEkLS2n0cS2ncqlF2lGvc5X2tG54nvKNR
NJjTvVlI+aYGR7Id56m/z/xEvIT5nZ+Jbt959Yg7kSGjeuQ4s24s1DG9zHGhaI5D1ctOViGxEXNU
Mh9PsFe/3NMNg4YBeiNB2EDs19cHriowpW6I+uEYRbF0LQb99NImBZGzlaottW19ogMeQxg6XNXm
Epdsc/IQUYeRU9EZGCIKSPka4Y6N2SZG8LW5q4KgxV3Sj+aXLm2aztX0xfIbnl2ouzi4N1ejKKCR
N31+4cphXyYXNVYoL37USo7cCpnlzBPUhTOBzetZ//dbJRPBVONhLr3KoCqXr8hvuYAOSzE1iKbx
aFFm28qvTfQQ0apdhU9wSzJni9Nfs+eNPMxQ8R/o+y23Bb4SdkhpbJMF8UTeoiouR6D5myJspMsh
oJkjGcTxzKnitda0vlayWa8dW7BF3tDyJ0mP2lIbj4FoTJ9T3LmdKe3S1I6S1PLqJhbcxKS3PMYX
VmKufAKbL+ywEi0uKyOwbuXQar/FWtduPp4v671veYbL2mDJoqEGmHP6DMu+Cxt6atG+gvC1yyrq
rzqQEagVpvA/GIr5aAJ4eg1GV68rEAZFRxc3HTtsqJxS1CpgIX627ZSwPrMBruP55a4ofgBgYcXp
zOHTuxJbUfDxfpsg54BApkGmOU6DbzpBXPXXeZqY15JOZPPxo1wnCZZBUYSKr70NdFGuBpWsqot0
o2fQSk3tQB4Vu1ZHwaPDd3LFKjyXZ36zvTEgsx5aJpsKMvz1URVJKziJrhWP2NfgrEOEMmKaF4X7
skcKIyd+tRWXisI8aiRFeumhr4vuoVQy63rIg/rMFH/nmfNqSfMvgAL9VQ5xshohpbO2VPFIzhJr
26gbP0HPwqYAJsimquXR08ZhOvPM39sDkFnwqlEF8L/1ujJrVUnk0pyPmi8IV7Ol5XaiRpVbjEFL
+bGyvAS/6GNZ5+lGnBPx2FB/c0kolVfd0F4L1DyutFoV77FWbHeCWM57wv3CrXREbh/Pj3eWGtUx
ShGILujcWAe1c0IxJAHscqzDKPtM34u8RFfWpu6b8sxSW6baarchBFgQwUyNpWX5dP4X0sgGrKbS
UTVASVOqmHY4Scu4HtUYpGFnzEGjGL0Ra9Ez8dv6K0e0Tp2F5m8oC9T/1jeJnkQkAW3NR72fxMu2
lqc7PxaePn6Sb2+PDj/2LSidKPJoJj+9vWlMM865qXjMsWF0e375JRdRaVkq1CKlKcfLusr6G+yd
e+/jkZUlQDt9sqAHObAv0aICjGC1iU09FFe85uRjOauT25qC+gmnQh1bV6uTAUqo/5u989itI82y
7qs0ah76w5tBDzrc9fROnARopPDex9P/KyiVkmJ2plroUTWqgBISIql7Gfez5+y9dpw27kIS7lPR
hpycuzVw3u0gNJB7KeaGRyNTFJ3KHBQM+VNU3cptpG0n+v+NU4YL/5KaWGcKHkPRXYp5+UoMUT44
lWAu16Ye99ckABE7umQXZoN8wWcYEMiB30L5qi5aebAQlCz7LjZCIu4JunkY4sncFHpOCi6oDfV+
zSVleWqRjUJvI05IQbdS/2Ksv1VMfnpOpkknBi0IVQd6RR8Tg81sWNtxenqLYLMGkwOqx020cjoa
wHZCL7KgKZ0LtC6QKRpqfpkbRSI6ZZBnuKbilgjMackxbKi1Qnxr0AkF7h6U6ULeJ2vnVoa1umRo
P6eiKNykGCa8n9GYlweh69BOzBNBMHZOwOPVAqs79C2504g6C8gokzShix2KPpDyctUcztSiTj7/
/UD508WNwYkChnIx+RGUEldjwfvlsBRgW49KV98aShQdKtB4W4mE2thJQr0IWYFKuAV51NdnXGuS
bThm3WjXvV6izq8F8uVKHJGR0xBpntrKkg3bcEotLxtqK7KJxJA0V6XbcTJrk36zQWwrxiQS0Z5V
mlOdZzZp4g8LBRQnKIzmPB0lCo0gOdXOl8CG/OLG/qdpwVTEWLEKMtj4mP8//7Y0MaohDc3ydhjq
xgdtwjrDJxftg9hSN4yS0iP2t92KJLd0KFfT+hfrzp+K2XjR8KQb/OL4O7Bpfdh91T7t296Mh1tL
S8dtWpKPWRpduu3EToOqofU7YUzbTWnKbMYZMv+R7NDLCBT45u8/+Q++XdZ2fCTfulToMFYN1s/P
YhCnGGR6Od3O+dh9NqTRRDbXRRohYqmZkLFYaTSRJrmSHxZx4WIUGml4XhA8NPjZnHWXuTIYjpjO
2bcP6d8eoX9Qd9YYkv/vnyLIP7mENiX2oP+47p9f4ZQ28Uv3Xrr5/ad/eIWgy6yEIsrBbOHffULk
syO95HiDy5NW+3ufkPIJmRRhLWCpqSNwFfmh21TkT9y/MfeuNNPfApPSkvlp46GczmJKToSo8SdH
HfPDDIurWqA5a4kOXdjFrnNddZAmNSjD+91gZn4im8fFkO4Jyrxo1C9FF/beXBondlLVK7v2wHl4
m5egpJf8XBD0fTmoZ7hMD+aY3sVVdCZGyy2Q5wnXgrHPcG4OTbuVSAy2Cvl5FsM9p6SrkoKCDUmz
cCgDveawSQgOz21F+qqbYUzoYT5usizjmpUkz0aa6l+qYWhXkp0s3U5AlTeaVhdn5HVp+8E00J4k
1OKmaA2/zfT+rktrzSZqe3oU50B2J4XkOwGs4GVU6M9p+xSmsLfDJsEIUukvlRhPbpRokjs3bb4P
rXHwsUhG53SOo62atBCcKjqTNgAVcwegL3OartGvCNq+DkWtfCEkkQzbsJNcJLjqWZf0mg9Irejd
hq5D5ER1MNhpYWpbElvv6xzV+txbJndfgZYwoDdn1hroYWJ10ZBqrCQTKuu8651MF/AuNFnpNmIv
fdaywGtKvgnf4T7N2/DSyqtdt0qRcmTwEB+coEw31pBjsOoPpKE6oN12NP62Rnpox/RgJsXOVMig
z+/artuVpgLusMCiWbIZLGdxTMrzjDkmCaK7ORz4hvIsUrEHUNvCKFa1zxoSlELuL/jsP08VRWwi
fyTzAVqjv1i1HauEyGebFu+KYFwb3NkhHDh6UdgWv5QKdy2x9KMUCaxXU39BYF7xuUp0HjGrVdfa
5NdWL62yaGzzWIqoBLU7SS7SO2XFvWVFcIbEYkd6ZIONVXycaMLdBnN13YazuJ2CJDmv05MilHst
SL6ow6GNEp/Z5hsJSC5BJjEI8Pn1AOONEfzSpG12gRdF27Z9vE+o4qYBb5HtXnARVqaOMsx+KqXk
dUrFKwNBcBZjklzeVurLJPAd8iw7zwIDlKGMTa2ttePUyPlOQZTrxCKsWqNGkWl24bm6LIUdphEn
M2t8gEdgfLut/ta6/C8nkEffS8Ifq9BfL7o3ffH8H7t2NWa279fbVRv87We/Lbma9mmVMNHDgd+x
QhfYu78tu3yF2tObXxg9o2GszavvenlZ/7QeNGjSGnBMkHfxQ9/tmeuXCGIxLIUaJIcZFut/bgwX
386of6eW//mysR7fdLhI64aAYAIS04fLhiTnTA+tR6QoEgfbq609ltFDoqTPeR81G7JXJz+rf3GZ
fpNn/3F+/vaq1MBVZGu0aGHS/nyI4C9ifU7I/ZIqog460qfwdWb7ZI7z/aDGZ3NTcnLWEb/m2UWo
EUpGFCM8yia6TVhmXTaSxRGL5Htgy2+N1f8ZlfhfbURjvfi7wXy9ws89JBFPXdz/NJzffvDbSCZJ
49NqMkZuzgmQ4boeQ78NZUHH3wEugcLISrFbbSE/xrJkfKKWQ81+jdt5O3v8GMt8SeWQLjKKqfag
UZJ+Zyy/4X3+GFZgDCDnw+oToSrR6zDE9fr+rmSaQ5JNk0KS3KoODGc2AkednkJqJVsGzeC0WuLG
+1lp4vuMfHhC0/RrqMQuFijRTdjdnHpUHzjRJj6xZs9hBvOpydoLaRTtri8FtywNFYWnEXpGWF6W
CGS75J8Bir81Bv/VRhfj4K8Xyv8qXiGHUgThWAZle/f6n//g+7+biT4ZFLjB0a8UIC6V68Xn24iS
PlH4Q2NqIblA2wEl7seAUjl4MlqQTnK3VUC88M99Xxz5EkrYtQq7Voeo+/7WufSNufjHgKKKRdTV
2u7hykMdBs3OzwNKRjG5Qg0SOwhK8TkeEuNCncrJnvUFv6II16HlFLQLsMXcDkbWERNeC7dBXR1r
RcRznAn47mZn4nsSUpnODXU0bXWY4rupUQd8darpgaYxsYBz6Eym4SUXm8clzAZ3EObLAGn1xlDy
zJt6K3IWuUx3mb70DiSkEoWv2jw2UvxYT+bnalwStyiVw4yeXNQjxS+6OdoEdXMg21VwUHbeVrrU
k/qRfAksJCDlktslvkk6Ivl9PQ+D19azsZflstsockffBBm6lwitadME7l5UQbzireSnIS24Xo6N
Z41Tiy8IiUdTzfI5AoXYzyWs8EWL5jy14tqZR50IIKHUaTt0h66RBH8O+8KDCUQTA12CV5XKa6ku
6PSYd3aqUTE3o+EmyaorJaxeg1S4V4dA5knH2ldhkvZISqKbIG3UbWqMW6uUsy1H9ho8f7Xsl8H8
Hqn8W/Pxf8Ogx7j28iNV418pL+NvNwy7bIv46S0dY/ulWb6ESGBX6+Qfc3y9Xn6f5BbXS/r8TFkY
FCQ4UzP4Psm1T6tEjLMREj08eytn6/sJSNU+sfVwKkGVaMCNWGtwf0xyzB9rW8eiiU6f2fydXQPn
z4fL50pqWUlRrEKrmuxjP2Xqi4oipJo4KpfCBZ+SChScWh19FHHJcDEXVYuCAOuBjTCcswo0MnTC
eR3ii+imDnZNgk1ycVWQQE9hN0q3bWQMRHPiGtKcMm+axJuWkX2jGzQp9CazmwpM5llt7io9G3tX
psI3YSrPEUBMetA2Z5o4FYFrtbP4VUQfgmRjAEDm9QNJ9DBlhOxO0Ehis7m7h4tT4FfETYXofG/I
nah5MYvqHdbZ+L4JoxSiQ29JtpSZ2vU4Rjq/nsZhiqb1lO8CXC2jF2jGyF+EsrSV4gGBU02m996c
zbE5dVZuLptcbpuDOYyKYHMl173Q6JtDrGbWtZhb0gkda+bi7OWfVQrKjmMfJGfxrGAK7JOhwiCt
DDkgnH6pN9hHZI93nz4EYdgcsrwUyC8khiJ14nQEHywu0H1hFYODx8yd1FcNuo+viIbz4JCpPHcs
H4Il4ruOrdhVSBwyvXpoAS6TYSsGR3iRMT1ITQw8CVGl5aCgoQNoVFb8OKJNBzXQGda5EqVa5NTd
qKEdG7LwJCSt/ig0uTnavUEwZYlu/kVQq2V2iJWsD51mTZkLdcfYEiFlWrZi5lHtDFkQ3RqCAjBh
NIrJcAcxTc9yM+/OAETBA5FN6viOEQWMssjs0Nok6IOOeloFj3KD08GOi1i+kxsBekVSVbB85qzZ
5shmGoeH33cQJopetyVq8LfwRalpMy+q28TIw+ciWjVWfVDizqzzfLnH/bo6gIDxC54xq28vLYo1
FK+CkgeSM+1iGWIc9mXFMd0t9MyYfLYTOTjoei9nWFbKxvDMQJcOCcEJ9E6bONbsKkmw/cd61F0P
i7oy5w36PMpsJbusmctkR7pB/5wl+Xhm6Ev6jOWvO5t0vUQBNoTScRkzWbZ7DX12Z2FZIlapbSV7
oJEz2lkjKfleFvoRSlGnZxEzLMlPXSGIt21ndEQiLdX42Ia0ep2FjsLiqEWOLgqHZXQt0AdaYHfM
5ktM+t29yT4POKRPpku5DKSLfhLVzoG2PhCLKDPpfJ0f3hQQNys3N5JBckkb0xUC7BNl2U8hxDGt
NsC/pEPb3ZhywIbdqPM8uc1cGDQl8gg6kjAbZYILvagaJ6yFsLxgV5wAXCDCfRWRqaWYqITlIqWq
dB9PmfxiBXnzpRiVWvJIuuHBzeklPKrxIdek8YEIifRKGSNl3gytWMBGoIsybsqB/rktS4F5FQxc
KglRkFp88dpEi2GSZj2HIbKaTJNC7KBgSEFxORIiT4MSe7FjdIDwlL66F9pueYlaA/pMT54EhFFJ
RFlXVgVOVW0YNgRkAM/pyPrbd7BjZdesC/V1rFL1M5EeVeQRfiD1jOfR0BxVaSyX/hQofwvlzW2T
SHPkJWYaLS6VuRl62txXoOMFqXjO5lwiWkgBvR+RZDB4k4oiA/p0YbZe1YyFedCwiNw1fb1AVmh1
VGgBgOC7HP9ZbOtBGmquQKXsaNB1YqLJNX2EZEnHF/YJgRSEsq5mbA1ydUDvWjYOkwDCv6wnWQRP
QJru21KGj2VpMZyEbu5LyBsjlu8j4OhZI3xAmTQHh69gOMkidjkttqZ4IfyEXss8jv3lZNXY2dKl
1a9koxa/tFOqiA4VFClx0d2yGyzdItd2by1UiuLWatK9wdOYHKOiT0jWLokbdiEukmwTYEwzxKos
jTU91IXtECjtwDlNr0o7Z426A56cGZuIeq26LZQQxxVhuhayxSrTfAGfzRkDi0qWTg2suqzjQIcc
0bZxQ80vlL7OxSBnQIFyLbleqiXL9oD9BeGWiEu+PWLDshxDqDsJHAkE6ENoaSEoJKyJgtezaT9a
o4HSUhpjo7dTw+gMXwDkdCbq6XJVlnymLrkvPUglQ5+e+6LI7nViK/ptWQbGIVAlXCh4avuXLorH
80Ho9PqgFQYOg8E6j8S+GLxGiODtxG2KqY84wOgXbRuuAe+6mZRb6J/iiEOVActjNZ/8fHpXi1Fj
JY+JlegSCDpCGO3Ytw1XMLrQk5NCczOAaYc5Gb5nif7WmfH/Zh1hrcz/9VXPf2rKL/9dUWz9sX8W
EYA9UAigjQT6GyvIGlL5vYhAEBr955VpiciaVN4/6mFUHrCNoPejQUA35A0H/f00qEt8CVMbODOk
N4j/rN85DX6gR4ApXGsUGDrXY+na3eBE+r6GkJQF3rweylBsxO1lm1jSTm3CGxj5sTcMc7CzCIuj
5QBcSZH6AVFG0TiYQLt9nKSFLzWja1Z6dM3JKdpUUvvKStkdRaFLLyfJuHj3dL9X896TI9b75x/3
029vloMwlRXeNhIZnvL7N9vEwVy3naU4CCH6K6mI5zM9KNpftbt/nkjfXoanz/GdNiTS1Q8TaTRZ
vUqhUJwpkNq7oMhgsVVlY95UmOFHDDWVHtqJtZNJuCntUe3rq2hocpotRiLtujhuW4/7Qe4nkWJu
FQ1qEcZRKn+W1SNb1mKCdMhjEb6kU9KdiTXHpqQ2Amr+a0NGVpPlMsJ+4bJia9eVGYQkNVkC230S
5OisBDl4VfNRkWycfNFVVHFQtbvkYjIr4aVcNcaOXFfDo5XmdKX//hP4INFZnw3/R8SNzcJAHrqm
e73/CLox4yCU1/LKGLHBLEAwG/X8cyZbQrtFLEpL3AxEGfKPdFZVMUExBifEm2wgeNxhOqS7rkvP
OkEuRK/QK/ky5uCd24Km5S7796+kCx8sa2/vl+mDCxTBqEbn/kP/lpLsuPAKkjOOYYzNshhrr5Ek
2mnx0p4phV67EFMq5Exmdp9pxuxI1ih5YykFiR1XYnUom3l+lcWBvSiFYX7El3kObfc0g76kNKEb
8U3XyUNl12IFDCSjMkG7fzZ+pQN+Exn8PPqBE3ICBjWDA5rh+fOjh3rYmi0zw2lQUVx3RZDtRFzX
L11mFo3dxBpJh3IV3KLx1jqCkRbd1pewoekCYWFVeBoCXgZxvhNrpbsLcj4epw/SsQUX1kZXQ9VO
l9PQ95PTLLNkT/MwVw5F+UBbLRDJY6BGUOWqsDe9IkeB3FoL5CLGePTKa6WDkwwqii2Ro43Tz4Dr
XRIBqkv8Fh2hEVVfs//O6eSORnRjFGPw0CtS4uArza9QuFRPvcjbTrQlkd3FqvptMYUcJabcFD5H
ct9sZzjRr20G1qqDpb1mGeUkhCGLsE5UR4WL0TKq8zKfM9BpeM8u/37kv/VkPz5+bKrocd/KZB8J
/ULNvTYQYQ/WCCK+aNyPtgYufRJmzSB2prDRU2/Es2ELsO29Qgot3+h79SoZlYxzlsCnAVprUJvh
Ija4vnr4K6WbeggnGIWmUp+H7B9wEBTUBbY5hsnJmisZGQnU08gbpWo+ceXZVlHRjFSgYj4iUQ0G
Z2r70Bml4Uj2ekrwF9Fu/NAqiqnnKPOiKKWnUwj9XTaUS0dCQ2lS7QijU9FkS2SHAFuvOzxnpj0F
c0P7MwlSMjgIsuGXmmegXaMwH406taVKhVNpBnPpKZEigvTjApu2cn4Qwrw9GX2p6b6M5+tsESbR
7YYx2pfjODGRpg7jPMWF+hjhtKgcsAHKRSzr59TbCPjqgYxt6/RS7msR5Rc0MLGaIedWgXGPvlxr
fb3UIjiPU5O5RiwcWAM7kGJh6za5ZN7pNRhHNVeyK3mxzF9Rg/+8H8AtX53KqJMB6348WGX0K3VR
AgKJxDfGwNqIxxRpwVmtW+JmQQjrmlrWPpdLJP4CXv5Bafxt+bLWvEF2O8Q4f/aqYn/NR1h0rVyV
niZU0+cE2SqsQvnQmkO2U7u+pg1PyIA4RogIhMrF9BydBAtwJ8CS0R65V/3CX/9G2/4wFyhxoY2h
wiUinftQKJYmtWS95C5qjbHiRaCp4bawCwXr4RnG7uIrFbdWii6ZrQ1CyswPs9uwpDmLMluxdWUQ
N6SfKq6CcHs314A9okFQ/CYySncUCVKEwKm8cHaCdNJqvyLRv4V2fPwFePuEisLbRm27fuTvWifz
Gn+YRmwLgaAmR70gHc0LJHkutkEqXePbkjjNk1noL3lXb6m1WiA6CI92UnmZdWB4U17ZLGaA3eog
YYSH5qSeNSr6VC/usf1VeiUdmetpYTe1GbHDSZFxSoIpdgszz1AXqMGVRmLkWV7EjCdxtlWWELts
Qukg6FxdbGG0zANoAWoonDRivzWTZdukrB+q0s4PcmdG11mQSA95LMmTHSPWH2DGLsqVmralYzTa
tIMPox/FLr6t9bx7Ak5k4ahvdWLqU5augaTGX21TH5qdb0OW/gFrJH2p9RT1odmZLJ2MxUuSHA4D
y01AVBUha/lEuSHuN/kiaRAJ+e26uskP+iTMXqWkIQalRj+OvEtbFMzAi2DvHXVBVzd/v4q/OSY+
fPC0ntkl6U9j0v/I82ixUCh9JHIeGPL0vq4V8wDxx1ZCVfKLRIddSEDLRtRLyeujlcVQ15/rIR33
ljkm8EZiC1MFANZOSIhuQ7C+6/qhPiySyR0+THzJjNTbGp+zSzJofwpaIWfJTmiMNLb2mbKIdSZN
7ejnRp9vG6EWvskP/hoH96cz8uqkxIks8do0kt8ORO9GthCDlsCPwi8ogUksK8l0ynIZ7+Wps45N
nhqeVBIHBK4XAs1gTbFHxB9vvod4FPb6q8j28qvptra1fj6486Yw47KhASjHL/PhllGZJOqJei45
UqEmFyqlRo/EwR6SJ/xVU8owDJHA0ZkPOpBOLiT7qR+tX8io19f46ZPn6kXbDdIUMgIU5h+mPA6a
jqgnNFdVNb5oJE1sB2uQAKuEy6+Wx/WC8PGlcAZxf6Clt16sfl5dphaSC9YbyWnDKbsYcsO64xfj
5A6IYiP3gfAYLzqrYldo1UUrF+1jaSjhHbbBsHGDSW4J/9SEA7qIuAMZrehfSmsyzvoArJE75uk2
aPVXwv3K3OmUBLi7PlQL1qcsuRHrpAqctGyeiszoMoqfcb3HczKZnqok538/m97W+Q+/KAUHiPMk
PxFb9FFAzb1yEOOiFp2RA4dbTDNcWVkvjmNkLrf9rKqeQkZNyJYQgiBtR/UcoZoB0bUfQdAicL1u
E0q+dpIPCIEDMapeiLaer+OlOYh9U97kDRVTFE8D6uGZMu9TrS7mHTu1BnWI+Ftq/CmHW23obT0c
YtWrySnDwVurzqRm5FoOcXM9DWUH87VfvpS0/D6HpW6CKU3NgyLIxvPYqVLDS+jpKRwKGhVSN4pH
o6e+BiQ23UkLoD87rzOw1LV5o3f99FBNUoHzbbiTB73R/UaU5Ys61S+HSUr22rjm27496X9XWP6x
7h9/XWH5L3jCcZY9ve+0rT/xz+IKCg20Fqv3nuYZtRBWw+/FFRQaGORxQ6G4QFqE/vNHr00yP0Fm
wc6ABENDj7T6Ar5XV/jS6uSHhoR+AxETNZnfUBt9XPfWNhuHN/r267UZbsqH2+eSD0Xf6nSdS0XM
KJvH9yD+IDZWJRf17tnEAt7Xs7SN5LTag4cOIQcLv7yzrzvuu1nKu0C0joMKBRL1Qa6PPy9HYBrw
Oo2m6vYEgBx6c9ibRf6lTZKbSWgPcSJgDkyMDKpbeWwXRJ/vPrGLby/0vmrzgYjP58Lr09FcD1ur
ptv48BSsGSxE29cqkDpTiF2EEIpTqWkN8UOLoAaLC5ZERZCQBc66IVZubNYYdpY2Hf0xKwQ7Z2WP
HSqfiuWALopcvYZ/LjclzJusqr57Ef892f6x4h//erJt4ufmKeuemvezbf2R77MNZR8CutWngySK
3e2dHoovcUUEREunGh0Jn/aP2aboTCm4ZuheiG2llMnh4PtsW79EJQldPfmSuoUH4rdmG86Gn0c6
7mCUpshh1knPRvOmu353+AmWEAFxVX6VJJvi9666ya+kh7XwBqFvsitX917Tfb5HW3KUtn1tl5tx
wzX+YB3mL9pxeO127MdnxU22E86z1+RVcmFg3yyRR/zYHdHR9VPrAdfbgdj1rK3sVLtwyzXrsOwG
4kttQ7ZrJ9xnbn1Z7/Wn6EL9Gm/Lk3aUn6zI7bMt5Az5rrnpju2epGnPOkdM6xcuF7ddeidfVkca
05fJTvHLK9mRvexi9urLtXHdu+ZN7sVbNXQsvzgvL8db/IF8pb1cjuZmOqK23tVXwrnyIu9VJ/LH
TXfUN+mZ5tebwO22qSfuCVR29K/JBS5UJzxTDsY2uMuvBBD+L+ZXAeah6WKjDrf0XfE81kRVgnLd
1/uAF4WeeG75SKdvw+m8hkBw8dyf4n3OPxueRRfz3jqf73iER36Hr7JX+MEOacEeeLanHYpzyoB2
5WfXwY28Kze8Qad1bghj93KvOop75UhEgSP60Zl5E+yBh3ulA//bzjfjlyLwm96LHrRtuZd8yxe8
bsvB+hIPsi0cgkdjm27U6yVzp0usUJ1mB35sC61DCE6MDocyI98fnWpsUs/4AxXUPAdt1zu6U/jT
QeF9TccZQodjfu6uoVUqqjNyw3tYjvk2vqwO9QZNfLKrt5qrO0jldp2d8ViSXbQz/HxbbsKDvC9u
2kfhLD+ZF7zCPRhjevpetONWZ/LY00280V3jStnWrZ28hsix79PDcD5uzK/zqens4d66ghRyrxy6
6+bcpO8dbZbBVsWtxRvVbGErnsW+5IluteHU7PdP5n4GWey4lu7lB+lcuGZ8orCKivM43xq+ZJcn
ft6lH2iHvo7kwBZ9kivjTeZWn2lz2fUldShoptAlAEDYOWQfdyJnwcaqJt1MgR8hSM991t3qOPij
g/grf9Zc4JObyCUYIDxd5I6tOuVV4lPA8o1t9up3N8QA6Hdy4VK+Aixv7h+pWmBx8gKnd8jo9ASH
7lO8qR/z03Io/O6c9is93ZR/4jVhGInOtJsMW5XO9RpURXFcq1B20/uS/tAbpCt0Xzm0QQH9mgW4
IGxdcyZlOymnzr54aX3DgRVfbGtXdQNi6olyvx0u52tQ9xSuCrvKD/ydltowe0sCPl56N7Kn28wz
JWdLtvtCaovs6AzF7JjXBM9DtacQoFEPs0drnyGMnLfiy6S2TszQFb1gAwJ5fqr3C6ZFegL70Ktd
iQbJPngpb/qLie5vwUGR32Jf7wovNZ6yfXyu3dRfqX5tZ+M6ODNYlohU2RdHddP5ivhFu609kpfb
8/66cgsCLBS/PR9Osz2gyDlpd6pPtpyD+mSyU1Yjv+TqalA65RSrVmj/3RWNk6wIyV2YOSRpaelJ
X25gyrjDRrlp9sxgW78VZYfW9lBeDoNrrF10jOLkAJzKC/XVJALEm/wWVMq+jv1o2hnZKXuKr4Wd
vrFkvwC8v5m+Cu7siLV3v2bZ2xTM00sEGF6+i+hytF6nPPF8xYeWdAqsiqS2OfmXqrkXvFR1001F
a3xM7GWrkjlvnjgXFc+jgNxia1gOhES7OVAGaskfmezcG69qx3RB/+nRQZG21uKJOOVofPD4sHVI
95QJufc8AlCRyBQZ3SyAWZD5iq9c98s2jy4mye6Gveyldzrf81k9GPKpuK3zXX7f38cLco/QNrfV
6Ih02zfiqSHI79HQNwZhEXdp5Os6jhbfEu9boGpb1ENIyMXYazPQD+7y0FuutmxK3Ul3s/XEs56v
MfuZ2/F6vDbuGFNOweA+665EpLnIfJAo7LvL1L02dpLmUDYrnNL05/E1Mo+hdRnifbhv78VLCAeD
j36oF3za+AD/HYh6bnErXJhX7fbVQrkESdbN7LY6CeqTcRKFnqya+rxPS7v1tWA8SeFV4Svn1Ikn
zS4ejf62z0c7ro0NagGnJGJhekkc1CG04m1jF7uZ07nx1ejNnh7MDnUr9Ed2dMO/85A5EUY7zS5H
n8mB1ybaN15fnWTrpD9jmLFjN/EGFJfRjmXDXql3+r2CuEHZ1PqAPMkrZ5syqnkij9Vlectr2xhc
4S7DfvTZUm0kKHJ+ih/E4kGCYvgohTusRX14bL8qHYzh6kVrbq1zLT30+9w6quLGrT1sN+daj3vY
uR08b3zJW0+HKcRMtKfaVu/D5XU4rS16LEQu6MfIq06D6bC2Owx7FEzVJuULl73freqHIYWjE4sX
bFiFrb+gCV3M4k6NVV9P83vBjcYTtqL0GhsuNF9r8IqNMNrJvt+NbuXUz+aVeUamD1DpU506LZEN
z/zRnbL9fAzONQcwzTORGjteig8VVJGXHU2q7ghsttVOZ3NRH6Nd/1xBNz70z8rFuFUPmkroA3I5
O70oj2bt1g+jdiFtdRc9nc/vOjpggo1pw39Eqi1SKrSDlQ1U+kW0ZazS7ol7GxGpZnpGuqkr0qn2
EPj7cttp96PshK/9LmhcCDYGuTc5OSEuAPDS2OyjPYOM0TycMGYDwOq3sftkbjm8S6Wvm/6o74Pu
Qiz3kJ2mzn0VG0BM364Rv3Uq/x8IU/+FJKer/vpvTuP9F4obX+afDuP8xPfDuLxeVNdEcc67sCwx
yPy4+qIX594p8j9JojzMvfPHYVy1PlGX0lVMzDT+fxIW8CW6pCLwCSr7b3bJ/8XNlxcwDPzSqMnp
FcMK/VACi9okFVuJAZKazLiMzuWhyvTiTqj75AyjenTolVxxu1gzHMxm3ckS23ZfTVrhvnto/93t
82eSB/Ap3okp8QePBJnDR7CGMMnVAA5zshNBHSsP6sfsV/miPWtGnFyYckS2mBad03oPO7vnArRp
tDH83LUrtDecO+1SXYOOu2HIY7vrEuGCLJrwW33nL8u26xX43RV9fZOrIXSNxgb+hpLn5yv6oLdK
MFIrs+uhT3whEZRNQ92Ok/e4Ci5zE5PbL54LVZM/vSRFEKgdoGwAIKxFzHd3JfqZJkJzeoXY2Pt8
ibaGWKIrlJBvijoxWaE+K64Q9A9xqocwQ0PkhchA7NaMU2JyZuKLxzTekAXafPvIfmum/9+UE0Ef
e/cp/cnYfP2Ulz+Vut6+//uEh4/8CZI1pa4VDs6QZlZ/r3VJhvwJNMM35xz2DT7qd0E0rAAYqpEi
U4ehZPzj9i1I6icRpLmOyWllGpBb+DvX77fw1HdjeB3ArC30VCx0aKuH5ecBFda9kKPdlW5khDkp
AVgNFl0jWKrXKg4iL+o0Tg1yNIvw/esmc0zyPAtnjuXU2BWDWI9+vAozHcrlrRdCmlkITtf1CxUL
qsHhSaHbHKYzyNFEnsvrZBEeoa2gbSRvtXwWlSWdbSwhLXfoRRGuLMOkvY1ogd6onKFl8BAYRK/o
CU0EDUXB7E6iZjH9vMsqAhn/P3vnsSS5kWXRf+l1O82hgW1oHanVBpZZwqEBhwa+fk6Q7DGSM91t
ve8Va8GsikTAxXvv3nPtfIMyuodjhDq9W1ex1uJdRE5wxXyR3Quj95/SjAz7hSq4WelpnO/+8GX/
P1vVbZH/+QFiXkenwraJNwA+4J8fYM0XG88a0Esm45CJb4cWOrf731bXP91q/rIf3lqe8MR4WWTw
68nBa/THdZ/VGSPjKjaechA26yIq8fBaTbcRJnF1Vp+LfzN3+X/eC34VTgF6MyBEaA/9+R/szLyY
rdqZnlyG+kc4/f37aPkMe4cwoMlQdbcpsWkkRCEqgh/2heEN3PutCqH5SJ6gVRFPvkjswv6WI/f9
EUoCdxYOkAxv2XoDvUM1lTbpITceg1nZ03PnTSSojZaFUiGuCryV01A36y4P3G7JsZiWUF1QES+I
+plvsXReQcsjtwnINJqA4tHC4ENIQ3hBWdtRcthVdTRDTz+4UTh+RCrzUjLpO+vTid36p52DU18m
1Fd4q/uQSvlfvxf/5xu7ddUwDMKAQvXGU/zzA8R2ZDB0cMenVhU/w7k8KsGzmc0AJ1AY//Z1/Xfz
/ZtxW1D//L61//bjr6mzv/7EP7Zf65dbyNcNGEEqyq2r/7/br2n/wmpFpsHZ/VuL83/3XyLCbuEK
Nzykg4Tjj7ae24CClvxvmbNsw//R5vt/dJw3PBRiRYMev+WiDP3LIjN4TYeusaN11jXBCnVde0an
bnKjcsV3M53qoxu60bboNJIQEp3Kqx1ZlNewaPJjVPrDxosNbAyyxxofYyI9tp7O7720Fl9xaZl7
heTr96nWP92KfhVs/mHHsznPwEzDwkDGwATnr5MBxx2b0UOctIqJArjEFteNpQySDJdAEj4PnTc8
kyOp962dqktP3OB3EdviS7UJuiTVJcwGfEGWZB7I/rnusmCX2L18JBLFPCaGJz7Lps8/RFM7n2Na
TP/m0vbXwQYfH50DXWhcWXSecbD8eWEacznEeeKLVTOhIyjbilxJs03Ko28kzlPQWfMDlqjkNSwc
cxtKN74O4Nu6xQBX6sXNavqClnbOs+F2u3Ss6i2CN3GVKlfDv9lCeJh8lj89ahQBuEg57G3KAjIX
/vxZpdk0nuyku1LWgMMCK6pRfhpYHPLvnluH1Z1X96U+mx3z6IvZGJW5MXsh+SqqAZx3GydRh5PL
doO7NswgQi1ETHTUau5Ii/zIgYAbl8gTZvpciKAB5IUK8WQSd0iVHc5OvLdGryx3ST/YmvZiaMqj
YfQ1yUVT7KKbHN2mEiutop4sx7Sa/T0JZ7hMJqiG4aoq/MQ5WY1BuzCKp8J5BffQjAurq+FgemM7
P0+dT/1sjVH5aEalfOCswC80RHiiSjHM+wFiqf1I9eNj+bLhNOHIUChqKtWXz/acBI/2PFkwiZN6
fo8LUf5QTdU/Ikdsa8xH7XSC8k3gbKZ3EKtC+otJSNcm0viy0sGkK2K1w1dpaCxCxP4Er7VdyD2C
QoXyY7Dsu7YKu8+8aeQ+C335o4xS0iHySNGKcV2Avseuyeqz3Rf6Lcb5s6tbtDNrRHTuc9r66hS7
g23uWq+Y7rkg+A9j64kHpy3zt7no6jdXO+2RtpmLcNKKvvXKLIelZ6Xz21zl9mWy4mxN9pH9IYHU
FlvcPOogRk+eBpkge4my6DEC93k/w5m6ZWKl5i4qyvZatUl4MA1/JtC5jq4OGRC0QRXtEi+ZMwKe
ZThdMmFkm24ykjMmivwsY8u45LMNcMQZszBddV5eP1N+OUcPluIlwZ+2ksgjUYe5xbGSIjglYWw7
q0iYDSaSZH4vi8p8cIOpg3+AOuUYd954rvLJpOtWBnqLHieeuIbl3faGVd66fe8eqijq8uUoiuol
JJ092WI/0gTCSl1ByLMcUZ+FLkuX1M3IffXi3tpVpqDH4rgewdbS/xzqEvtGafh33sQrthnnZIqO
YWvL6SGrm/gxwjGPgaf1z8kQQHDzGvnWJv0sAJc10T43ir7Y1kKZu9Grq73XdKJbEDldvsxsBi+l
G9e3mYNv/ph7iNArXDLdVrK6Im63QN4Ww+BzqVV5rDcy8sPPkdyTQ5mIJF2VjZEd+8oLt2Vr6E01
WcDMaztsHwqbtKtFWw/A0Zop3cXAXk5p0OhwWQ1ePqxhIvvBrkHmaO+LShj5aiz87KSRX7yytYG/
q2uyeSwveZChNI51P5s44tK52PGc0ZS3eP8QjlmD669qP4ez7mRFEDzoKoh+jticrXXVNqFcdbNT
i2sYTD0deDXoczla6qHsHMJ359E0VuY8qjUhLclPp5MBuo9SIafOTWfVNo1539fe9BHFXfVV8j1s
kybKv2nRMFTyCuO1mEcC4qw0JQwLNnq4IAG1/tYGXvqlrVHdG0DW7c3EIzzko7QuskIvyow5q3Z5
G4fXNvHLc6Or6VpNdK40jOyTiurkw3Ba5iETmsmYhqBqDy488m3nGtUXFAaWBBFhU7JxhnF+CwOs
l7bOsicL/g0twixDTVW7vjGh10mze1871hPQw/Z5jrNqY4PKwU9RqP5YD0m1s8whhCxq0C6jCBcH
HI3t1cQ3cN+WoX/h9tp+NrH0SZd2mu9BaFQ79rxwp+I5+4g9Vxxb5JLsdiD3PnSPtnrRKbP3tgO8
kH6XISe1VzaQOL0jwarCDgaXcNF0RbmO3IpZgW/N8Z3bRCGddsyI+zBG+7pLLGd4JsyORnVq9DkP
mOSflRuX4aHKDOfTNbR8HtBz44jT0jnpPg63bevog5068XGITEZZYYstTTsFHgHcsVa3aYTF3BMu
YbOX7qgf+YZwkrpxCJnWnNsm20xzHz5kc9gcB1nQG2Xmf9d2EQxvwLmn3lTivsjg4QFCz/1jKKBd
lGXffcVFQWLp6MTRYfRmiPnQWdds+QSyKZBZe6UycWUXatrjPOdZshqjUb2r2rQ3MHq9gXlBbB/E
oCpgSpRfTABSZ5/YeDBRt0scDCKZNt2ghpegJZsQo8VcLf1wUGdZK+2uisHvr4mdFgdBXFu9Ncep
VqvGLtLH0cltezG7lQMTV+FbK1vX3OcyU/zu2qhehF1axADMtjVeDY7PRwg0ZbicHZuwijTO7zWF
z2GOyNh4wmxKHLpT9tHWsCZ5Kc08fJo0+H+OSN8HFu+kp6aL0gs5DdWrEyliETj1iudY4d5dOkbZ
77x2EPf9lDb7ju9Y3M1e27y6dgvx3qXJ7vfkVIeZb1CL1eo+xmTpr7pU+Lsxzou11o6xHwuzeGgn
s+Bf7LJLaw3NI6Yy64dpet0aFXQK4Qt+9I9AhAU129jHDY/e8Te1LYYdArboLpoz5lW+Cg6GN0bE
IUQWYo+WzXeVzZ46K6MSp1lYzbENwuYhEw23DIxLIHeJWelOrdGheg8bzNLrJpJMZL2AmOtoHIW7
TisnviRWm22zVHfnWiRkKzt1fNF1WRxL2oMnELPG2bG0aS4HMbZPVmS48zF1s/B8K74PqTvJp04V
IaqdGCuUZ80DEwvRqofG65v1YPUE3Pv28L1VYi5PlTO48UqHBShHLQtnk4PpvasGw9gXHbcmRieh
tW4cw8j3VWLZ9dolSSU8NGNeMIHuh2YnchGAxAqr8kbN9NmG5iJIn2oZexvPJZp+8kd0A6VKjtYt
0Cy0W6ZonujlPu5R1Mx+nrZLfI1Btox1mj9JuxH7MZG92vTGnLzwx+5ccSBuYGAZkrZC0r1a/twf
Y1+Ve6OToUGGVseBjFiOUHDwv9l5hP/yaOYOUwIrqY7pnOMzmUKZOsuohU/k9sTNe9yS9sze7G2E
U3KfB4UdLw0TrNfApeApxULzEUqlfpQ+635PUsFwU3iaN2zqLXa3CccdjFmieGtI34fIZANe53K0
HvpsDI9CV8560IazITRY3ZXmbO14rIDLgpbTQBMSeVfx6dZtaILHnzrXDRdpo7wT+JLgrkFqvBWx
IWCBBcH211A9CXbgwkfPHqvOHscNBpP5Z2CBNSA1Sj/68Oywfpb2qdZpfE4p6D9S1VgnAkKLq80J
fSl77scLEjZ6/oG8cLYmPaPvcW3gFgoitSutaThkjm4JWE/D8E7DDzredOKbIDYA3OEdiXFUQ2mj
VdXNV0AyivT2lohyoyg3YM3E2UgLLhOTr2s2cr9sNuCGY2elRj9+80jUuTPjVGxC2i24QcJYfmJW
M2mLhCQuLG2XraAwUm9XpQ3qZKtNKQfJuSvsstrHgVUfp8lMvyE099ZhH5YHpNY5Q11MtE9N2LQk
12J0lo8guYqLhD93buvZ/XDyYX4vhqp3j4lt+dXOxEq8HkWvftZR1wA2z2ciRrrsHLVW/OImozpZ
Plxce2zlwW7ktMOvY+97yR689ZRHVi/Ryke7zee9c3OAU3SE+X0alwy4GpfoZV0KcHsjkYhHeOpx
zSIep21XyfHB9wvvK0FBegNSDNmXE8XVtZuEsS65Gnw07C/fYPF6W8spiWgvhcSxjF133abIQrks
xdEn1VBs3+Rv/XsqkvrUpdra9DgHpqXyO/0uMdUcmbTQa9J5kO5pSJEjJHzBjbm1r1mdaw3aN+su
mQ3t3XVgzjN9xi1/mYn0u5NRn/arKY+shDu1Yu3iPj53yq/qzWQF+iWa/HTnzHZ38ZNRSjARMrFO
HVbevbaC8dFN/OTVdGZ2lypq5JfwjHRPHsSP3OK3b+dQPsSqCy7wUBO1plMcH+LGbg+FkTcQdXS8
QqA7Y2moxFej87lfB2GF0sftstE6hMEg37VfBgU+Zq3jR3g206KZovjDlZ0+mV0q07UtRloBiWUM
T37VyStNLgP6Yp7XEW0wP/km8GVW57nMg2/lIAYu3CkmFejIVnkppa+xnPelXMEA9o9yiKNtRyQk
MJ3BqD+dDIbPGgF5TzKybn+Gjdd9krXdHJt47N8LFq+xFvRd5S6aejjILWUVJej4WHq8ugzS/fwr
alhxZqnqOyMy8qfSNoqfbhy0x3yoc6xtBu7MTGjjPjKiFkomX8Va2ALwIjFX7X6YptzeVp1jsRuY
7uPoTTLG426PH1qW89ZwphwTixuq/UBpWl4SkwvqSoXMTFa8A1FxBPThIBTwzR7pMfwtUifxX9Gk
CKvDUGrkBX1tZqeJzIpxl5ii/yjwrtLRbEBMuKBKPlJ/rLZGFZQ/vGou3qB7lZfOtPphowKzvMa+
OWwCfvolhFg5L2TF0GiZtzI7tEgvI55mka+N1Nf3ppsn3nbu4nDXTQ3us6nxii/I/Eg76o5rI6lF
91Ucj98tYyRrloTR5zYdZ80oToKr5ZN3zdbHDPwzVlZ0V1AMtgtFr+ibAPDcbrNJWJ+mp2zeGhv8
iueTsJl5jfmQWaostzKM/XppNoOzUXXOKVN24kJMobltOqfapaZuy7VsZv8TWShGM2fWybCoIE8Q
HFyUzTlsSU0gmTPeuOBI7kTU5A2MaGoEqjQuz7hkbaI81ZRP+SIunRnjhSGutq5rH0ta4Tz6RWD1
K1Itbuga1VIH4Qz0qbF7k6YMyvp1Agekeqyhi1gbV+uEU9cbw2xT0kgiNIn/6LXbWgINSTRGZ9go
4ALRQMpoZQ6gnFeES3UHDq3mhaM8ONtYP4g0tmyx0Qp4SmdqA726Fp8jzPYXs5u8Jzeu1CWYK33o
oRhcB0dNBxFOAB/wVY8n2Jb5ltC8gCIumNBSTK0BQcEY7IdwiLJj6fbiXHnpeGe4aRqv9dCVwCOg
IjfLciKKWk69/xZlCeWdKZBkjLMzv2iK+12qy/qug+TyrY+m+lk3pQjWQaBmk9kecVKgXdQtkTV5
9WsnfY2wIB0Hlfa7pm2MQ2PF7lsN5RiJjB2GjxZsrje/1dWuapE4r2Sdl/eMoUgl7u1270ATste5
bugcFVHPFpl4TXjpKq1f0sw2bocEnO4FnTVvU9Lxi+9HtMvxCjINXYpW528kH0H+JKBr3BEuPd+7
XlefuRb2X0QWtuibwMPcK05Pjpqx2FuTx1qlAHhzijl/zYJSbqY2EER0x/WmSMfisRvKzltl0Uy5
EqlabyIaAcQHiHQ8VnaDmaCaBu5hcnSta+paxIn5MXLG1uNlmYSW1g1KbtmHMOF+sQirCf4MNs82
35TKSGpUTXoQiM50++W13XCOzT6+GqKhcIs9UpcWhqOZecckh4lL1LXg7lVppEeV9CU+Mi9L70ws
jvtuGLhYESBtWleM0ryvfjMEx4iQxumhCjORrDrB6/ND6WCOHyAlKRxyKYHB5TpzaVTszTqfzWPu
VEF6x5TWmq5Tkod1vhxsww13ruB//ZYltygY7LdRsYwtotQWUotiwoAV1v7b30sch7eBdbWetVGH
22CsqlcdYvFd/T1zlSejzsRGXbvj2cu1d5cKYYNzjR3n4e8ExnRhjutj3cBnX/dZoO6IReG8pF55
dO2ueWwsw1wWoah/a8r+d37xN2qcfzW/OMDEPn9OP4o/CkZ+/ZnfJxgeXglwEsDHApx50CgY0P4+
QA5+uc2O6Q0TmsVF+Nekh98nyEydDYTUtxZ98BcwmSd/uaWD3OYN/+H4wrtZEP7YncaEYdMdgSTr
SNxZf/W5xraqGkD58w1qX7gEuJMlm/QQgxvXS3cRzV5/gb+nvEFU6u6iFZl/RzlzpVj0KlEw8TC+
TQvFfRiVH80X2sTEs88LYUd1uEA9E7/2jnCzZRl7w0dmRJRWURvivaY2IiJyNKjMF4mpOrmwnB4l
SDnLRWVW1p0LmPqncdQk5o1GxhEAsSboGi/ezvTcieLkJPrE9siQGphS99g6NNO8iXDLNG7ol9hk
Nm77OMiPg5BzvbIiMW3I8IScI4p0sNZ53USHwXWSb5RNezIymnyZmKNieGPfooXcqnvBWcGeHimt
t008jCRFgEnbjpH96PleKCH4qO5JuXm9qp2w+GB+Qu7h6Jb5do6E8WnWRjDB8kRkxlXN/ByrpP0A
W1btSvrxC6fN892vL99/1+HfGM7/q3X4mJX9Zxr/Scfx64/8tgxN8xcHPwzQMReFVID85h+r0HB/
YfWhv0KO4RkQBBnR/IMOeEMKEsYTEDmGPuBXC8/vHgrbuym6DOLBbk485vr/ER/5tuD+tBQ9PhBJ
0nwEAPTwZ/iMfx4UNXSPa1w1tFjq3Izew6hEZQscr5fcwvHoLCtepmahAohVoCic7LufhFj8mJN7
tJB2DLfACBDOYTRLQfrgdqZ78DHBU9yHQKzey4H2YZwbwZvKw/ElT7jF1nJ+gv+N/NSZulUzVvnT
LGpnO2BQXU4WMY0EUybHHpHW2+D180NSg//0e3VCcII4XpN+x/yq+GbaE5eIYuxfuEyCUdCOoAhq
xalKPDrNvtcQsoK8YGdKLueTdusD3b6vWr70/A6p+sgib8Pd5BuN1DsOz8h+qUIK0nLu9dqx8n4/
Ex/pdoP9vVJW/mhTo1wHMsmBzJdme/Eqw/kik8d86AgHomaK3LdikmlBMWHmW5P0qF2eDO59kil3
H/Rue0jkzSTv+O2hsvwl/ikudCNMLtkl/i6E0Y/kNcNjqKS7DrpS7waIgW9Bb9qX0NbGsq9WTT5C
+CeLfpNPqF7ZzedLMSfoICrcZEIDWF27MhoJ/qyGY84us4GwRpamrSJKzSbchuyMbuN8M1JUtO1g
jHeF54zn3sqLU0jDbBnaAoOYHd/5VmWsWkuOGwkm535IgxcTec9yrCW367zhVyAKDTcmcr4yrMcV
3q+Dm+cVd0T7u/D5tePa6Re+WzwJRzjnIKpqdtt23ALvLk7I9aCOWIl6HSirF2yLYPfcxn1OYudd
S+XciTYMl0J71qlUUbUNqWMWg0/jHoV/Y2+nQn8Lk6pYDFNu7VJnFgfaEuHaqq3ys8tfmDNOaukk
9T28vRQAgcEt+Sb5Zny37PEXVIE5CQyhnXHNJ2ZXhVu29MLokyJebFZuMcsjY1zQlaXdZg++Ksi3
QR0I3V8V236mwAIhyBcDK/PFGLzhZex5gn06yVermZ8dmfVHCcjwCA4QK03R9RvTEcNKMU2rbjNk
+DqIpAZtLyqnBqhrjuZwCIfS3LhWZH9UFpGoTTQxO6oreWYEOa6Jk523DHDNtT254TWhf3KuQLm1
nIZJXqxEMr4XdE52jpF115IqDvc359mqb6dXyY+AGIyV2ucWd8LGkvYunFo8HbGhlr12vGsdcJos
2zQoXwoGpcu0pisKymBaEwdBLTSa3qELhIsgeq7W4BPD57xSvNpJMx3N3tQbCJYMamxE5gMdVx58
azzbyqr3Ie0rY4HzrDjUWWXsDVlbG5Wk76Ck5KJoi2SZZ1quM5U8jGhie2rfIaDf5nwGt0CBZh67
QzSU5cqCiQFZqWiWcrDLZUMdvY1AGC8bWSpGee7H7EdJt5YTxc80CIO1kkSbnArlmOOS3g9OCtYI
5QO5NjBtVjNuZWK9aVAP1HlXWl/1Yx7H/UHezNdRmSZrM+77I7yq/IiakiJyMIInNxn00VI1Ukp8
dDwmgZ6I8ldwtzfBY5aVuSuGzv6MijlallYxE8wA5ikzSA9zokwffWqtRxGb5lpl9smccZERGPVu
uoj+y/RdQJqDJZyaF88W1SmKgL2JVD0yYgSo4LrXqADd53s0xjPW9sIcUG6OQ98hxcXO5GjCJOrJ
I4yB6Qefp+QbLIf0xFjeX0ple1+EKk7PyDNiSQ6W94gNG49OLdUxDENnnVCj4Ia2XJACgc2aaDHx
DAAx1mVFV3py5R0l0Vds7mxbNOvJM2mp2h9K7Fw3x79Zmi4zPG8zVvrrphApN3k0nKao47KnkVOR
bx6LB7NN56t1k5oOlbVP6REjPqwYZdbdQraqXUE9JUm2NsJNj0phX2dY54NmeBWpk6ylzEFOJygH
Q5SH2ewva5Xc4ZNdED0kVpaZ9kdFqsW+c7EodW1h4ippHilDrxMBj8vS6aG2Wml+YQrS3w1drF4l
0y1wgeKj0XO7GJXj33U5/YPaLdZxH74RWLLX5tDu6skMDoMd7EC4H6Rjto/eDB0iSjucAh5dT71h
fCCPXsCfwkkhT5SKOYKaNNLbQRxGK/hpJcmdY6YprXERcvtUn4xLmeYZg3FJYl0dbJd0PC9HUkLf
Y/7W9jpZwYgicMStsFFEGrwPkyGRyhawWIiTLLcavv2p+lmb6XtU9YrmXm4+iaJWG5KUlmk7Dj+4
jo8L4C/RrrfDbDebwnmP3dg/NVXkrYXrASvRNoNo5a/LsMdaRxtnMca9cyg50/eJ7+mNmlN9ol14
ZiY2HW4ZJLVl3LPIsHJFlPb0r6OFN18MHL3XjujswL3RGUuzt/bTPBS4F5TRbPze557b253cuBWt
sjgro59BH/bPoJerXWYPw9abLWZiQ/ZRNqa1VVJ5e7cZrL0b1T/7KMs2PuSqajEGpf8IgtZeEgIj
6XLF6shkVGyb1oMuKr0bl5GsyQe6dfZFBV11h97Fw8NSTFv4djlqi1RuB2SEh25uw3OOt3XDFK7a
z1NWHiMjnPYiHrDZDA3mxToRz+ipzKUDBWkzTQnHXjvHXbuQsT0/ByrGwgjVtvmBnHqmBTRpc1Xr
AccN58RXCqN44UFkPwRFyZwWOPtLMnfdXdJjpwE9P3wvINLhCRO2OibUL+c8Sf31La1GDf3JMzNr
YxMUxJRdbrJM6r1sp2rjmd3KTqJHjLL2d1rVPFjO7n0mrfzUW6TsdY0NDUcWxqLm4XsYw1x3LRFn
Xcdkcnaa29ZNp+Hv+sxXH42YufP5e4KTjiPx5q5HL4IemKvlBjnB0qpg1qUyPKRxt9dJsauDBBM6
4zc9s3kPwoo2UZKdHZxXsZqsA817m67u2EAooVuSdtmp9HN7o5tim3bjYaaBfT/1rnffhYBgR7LZ
Nq6avjF43IfViG8cCNk43U3tMW4VDpV4a1WwQhP1PpIou3bGEoFKcfEhby0bMR1bR+CC4kXe0nZ/
NdL53Hvkw5S5s3BlTUrQUC/nul2GIHQCBMhLkfaCYTCx3SVQM5ntcmEjWZuLFXnUKx0E3yL4M4QZ
8RKzRjZxzgWQujXYRr5ad+nwpcVHWxURcrHIGM8+R9nKmut8AfziYZqcBz+sN+7Ik0T7aW2yxD4l
XfqcBqhsoluwkO9x9VIIzSbimeLiGkzEroIL3JLAkywmyGjLpGnxK0wyXyE7+F4zkluhFqmWEnEM
0DKkDkSGK4+L+I2OvfeV/63sgxfHPUxmd865fy8KAG1rIfOHOnT5/P3R0kTNtzzjMGstFgybTORx
NmbglysrMhdVEM7LyY635Bg+pcLbIYSrVjNFxTWMWjzS43GM2n6VTrm7BgT30trWOpXdh1WUj2Wb
fe9r9TNM9RpREvKjlCCkvt7WYLehLeFHsJz4PgyHbommKT8J6VYbq+cG3PXdaaLftzJkfrAJx4w6
117oqMOfN3DJzvjiwYg7/iM4WILRHUIYXSvdqP41siqxqAxDo89hXBrFF6IeOSzNeOmVWAAJXH8u
Sp0vpkq/KM88JCM+M/bTycnbe5IJVyHT8xYW7MHQyXgVs4K2c9s2RQ/w9ku01lM/F0CGIiM+CVYy
c6tDhdBnGrtdXesnZtbm2mjxp+YxdtYkSy6FU9QHMMLObooUACjeuuCt0sxfm1yYP7M5cT4Yjy7G
EszulB+49vOlkgwNEq1EFmIus7G6pLyGFBljtHIyO14QCuyi2tFe/YPAynmjOk0/RPOW003fWNqb
15NMaLGgfrsMdVytWtf44rc7ZEKc877Fw+w2/VVCZ35uUcfwYUZ5ATQVcimaQZILt16m/LUIhGpn
keZd82okDTK0oL/mRmdsGP6X257+55GpPKDmOcjPOlDus58CfuPiUm3N0ivXbfWAFo+PHbDR+SvH
IBsNY1584+sl7WffZoss8FcDX+GMW+XkM3NqpnaJv+ZShvEB9T6YO1XEB+wq26lP3qe6La9J65iL
Mu0PaXHbmfD5bdIBTP3gX2Ia+8fG7mkL19o4cyfBBD4MBotg3LhZSew5c2DZuxt7nM9NEHLgAYLa
9wk5GA0xE/tO+3ccAeZCzOGxHZhwZJCWXu0QQ16vMbID56bsUZIArvDQDwUXfTjvIKv7nit/PW7B
JZ+juHlodZZsKCddlnNls07iN4wHnB2EjQFErsNrL1v3rZkaRZUesLcJpPz0h7+yOHaXvqX4vTLL
2xDJuWnG8snO8pdCQsHOAvdnbwSPtO8fOA1XRRzbC9bpnoCKclGbrnzOeM8XXU5o1pRN0zIccg5d
OwgX88DnBIQGZLud73Pa85C8sk+TGDe2sYnM68TlAnEjx8p4Nr8RGbotKOeRjuJCZkouC7z9aZmt
8FLka0agaq2cKn+lMblmbMKUwXFWTtpVnMLQQoEkvpiGwukcOAeohUudBafIxHjbBda4rwz6cN7M
pkqH66Gf3Gg9O8458701G1gIhZtAuylzYqQB3jsUb4Ozxs3ONanp6z6Gm2l2L1yMrl0uwztvnu9N
NExOYb+bCaySDNNknzsQwf0QBamZGNvIkK92Sicyswvu5TDS1xqQN6VQ+VJiFFiMUSTPlhuDceHw
3XLlrH74cT4xPtEMc+xuoqDLwB44Tve9Swyft3is8Lc3QYbetRDJW+n77dlBNLj1dIaZvp8hxiaM
Gj4LWvrb/+HuPJYrN9I2fStzA1AACb89OJ6H3hY3CJJVTCBhEt5d/TyQWn+bmJ5oza6nFx0hlShS
PEDm970WucNQsg1l+VmA6L8Zy2C/LnM7U4xALGKq1BjJxB23SvYUCthyOcxJEZ4ahEvPoucdi4vW
7nkMp0xygDNgzoOVcFXNZFiGhftaGPno7PswfUtUBzpAjwNjmgmlyP/PBO7W+OeGqiyfvdp57+lw
OEmli3OtBf7rKhDbYWY0Lo2BRHIpZCSI9Lsg20Z22GPW9jvt31Papje00kPkBmX6VLqeonbLNKDG
Zm5dH+05SganRWEk0BEFpvExUm9833f0xnRORzVKwc6XkVN6HapweqpbWdJHmrsbQZ1uual5SQnR
UvVrOkzmsaMt+sTLONzyQgmH1NaYsQ5P77hpnSJ+tCictjeVbvXOq8r6ARGoeie5x2TzatyjmwjF
U9YaDwhPF+jjnlyFlp2+qUp3ZxfOxN0SB3uJchLatIUE0ljPfctXpPpWS3IfipzBsfGIx58sfbWK
mqLWbr3PpoIot/qW5AD6ZGlLIC43ctqBb7q0vIiDjS+eiHiu8al0inRXBXOM9jqoJj5jMe1HxBz7
uh+DqyybAqQ9CIqYavx0QRLl91HnZtYtEox6NyAbMTZl3A7IhF3vB8GamNxl10Xz4BKrWWf1OZOh
sUZqtidBrwP3URbvMXupZ8+RH7TmwNP584drAANqxzcO9Nc2JzeW9jYPbcyKCcdVVpfO+hE6O7q1
mPz01pP9traL64IJZZuaYHXxctK6BCJZIlGw3lOPk1GM3LnJE2JL9Iloeaqpt366vR+cGfJDYszd
5ZgadXB0q6o6JGWPuhon64+y7ukBiPMI7WC7MaTNVAmoZtxBrXchnVhFcjbMNj02hoM+wdQVqRrY
Gqp+TvedFv2Bsgyi/rvQEc+ZKrxHq4U/UEbIceUP06Yspf2wmEBKA/BMNE6NvDNi8AWue2NrEUt2
rP1pIGBgrO8dUfmvHC/5azi46ZNMYv/GNKfkoEVrP8S95BDI0TU+KDT6pyW18pey9m4ofjb4EaZy
hAMZ4/ERmpSRLrAc8lmokZjKyE1VQXhgZb/abgJoFdRFglXDYf2iFd08Qahat5PtjPRSyzm7ZLpv
iPZ3DHXw/VnfSXPSDw6QDZgAKbE/Ru2QQZcSF/yGZBL40+FMeEw8RbmtGximBcZkS7FDZIqw3Fbe
H56Ev8QQ/Lc1f/3evv7vPUTXOv8J+v9PDNza1/4H9G+bUGk2vjs4WHoZwv9B/uk4xLmDUXttlHP/
sHb+ifwHv2HVRhBLyqqPcW81Uv+J/Lu0yeFGYskUAHJr0+JfcWy7v/sL/07C+SYhZT5mYH4Q0qXp
D/gX5L/2a6dPE4cAh7C5GAiTh53DUHWvshq93ThYtcEmxbOPo2djKt/asZwNkc+AfZs5ZqGOOvXM
dt/0aYAIKkg6Adzj26+d1CEa5OGnDS+8eqhRthOtB8SAEEm2k/tiUnIf6aa6ahwdvynCxA4wCOph
GUq6Gkvn2vWMEE2nbM9mGwB3FMY36evTteXNjyC6P8HeBnvP2VIBn4cd6JTV9oO1iet6cc5JKtUm
cUT/vOhC3jgu4TC+tEfzzk01u5klhzTbKjMWwT6AxO9YhVIzeVrvG7KUCNA/pvXMmdfkxROi9PdE
EzO8VvUwbSdytIttWMczuTtDaB6tXk8VnkNyOIQkRjBKlxn0gzbwa3DQl24uDKTCNIs8cOPIZTdM
Lpq9xPAdGiSm9GQBlcUbT3ntzs1qecsm9yyKRLwGsncuGGVA9cbQ4g8lVTXSLknbsNq6jHqiTTdl
1uAhGD7ybEaQ1GiThb4u/VuMXnmzQeGCSjab4ltk9dVnAIwLvleIzVR5mNxdlnxZ2slwbijIeKZm
OBBHAzzU2CV+PD2FhuXet07O/I2d1/oy3ZIukJkPZ+MYdUsKBNmoZZMJtSNIlZm178f+wy38/ML1
SU2wIx2DFYTMxzx01K4OquErcZvspHrNrN805Tu4R7gJZGbpjdv4qHeQK1wNXeZeJQpjQZdVHjkb
YTxcQeRgPmd0fI7XHx7tZ4SaEHAQDouYdyG8hzm8Q3UnGbxKUnmzzlXvAro1ykcVAYUK9J3TzMSB
UO7SqjA9TgM1MaTjjtG8OByEBom99O7g+oW6OA4BamthMmfUbYato03DfdfQC+f0GlK36K8mHbxK
r0MWhiUCmTSyEpeETmNM+73bOFtZz9ceq+yGLnVvp321xY7lHhBMx9uMdvcN9aBRSRpfw0xE/04S
Ba0g6trwWHzFvTchbeXx2tqNoFYg89Uu4xLZ6KAcNtDL8Rb9yw+QDbFNNU9DsszzoXJsd1s7w56s
9DFyLeHth3gpMMG6znaqzPRUSYXQJT6H2T2Je+5pjll4zY6Z1l6H8jLuunNQO3Ln2b1xRoGVbdIs
fHSREh3gnWoKIynPycOpO2L4ebHIonI6saCuq/xH2yMo3zYIwyolX1hMdhbidTEJnG0tg1nZPDV2
cG31BJ90zsWXyavrT/0+bkXEIBYJQqgC13ou+JSe6jT092PaIQwPvh0a/a7GcWAZd9TXvBSRTUFW
ZOJ82IA5vFYhSp6co0Wo7Bdy4x+Ew689WxV/XBB9C7Ma5bX8VMXaN5hgbAK8ca8s1IWnovd+zVYV
DWtHcBvIgdQXY7ltpso5uazUaUErcdxa5DWBpuynZvS+a7d/L0JxM43W8iIlK6Q5uZrccoviF1lR
HqOomW55/75h6c11mSNouuiHSRwLaWrMFjR6RqObD/uq1YS9xukNsjcwRN5mctkTNeHxDOYhf56X
SmQb/HoVPCds3m0ZkKdhZRf46fjizSNt123h7qQDfoq8J7J7cb8MxnJvLEYQAVP+6seKyBbWhaNh
pd4hNz1KHWbhoeqS/nxjpfn4YceWd1VDO+YVFVXCrwLwb93r63QEdd2UvAEvbuWRv0bmbfbY+SmB
O0Y5UXpRZmioVMEsb9eOtRNupu55ckRFb5D4gU4pOGme9t001s49xjjG36KrgnOXN9VLZeQxJ2fC
2buH8gmDXYFmYRPQIrdqNhMcg35umbuxYXEe6ftBvTUne5gM6wTYweC70BKwSWaBNC7XcMtd631I
5rH9UuXOTiSAKz5y7U0cLALpnybqZ8XCk1Wr35sRLW1E9sRhcTAHJOn5MBHNlxHROWS+uKnqsLqw
hLRRAknxIAfDubCWxjuIcnwkwygvsDPNVjZOXzErG/ZDmvjcFhN6Y4xOg4/Cdl7825quy73pFqTP
ulkMeUquBu/ldZs1b+N8GnJ+ctdrjlRf7xLMY9eAJHe6r/WuwdMEEDdgXjBEfhuMjN1GEzdk+Osp
2+bZEsOcOsU26Ck9E1J5HRHXy6FzqqipO+O1jKVxTsxW3+USgb2l5vhuaTngUpvMMp4m0Xd0bnv6
ktYuz2pR3hb0uu0ap0BnXcHoUdCNPpVOzZz7zzC2rivkbk4GezcDEsMm1Wpf9hgiTdUSf2xhqmpz
+YD7D0mO+5hO8jMNZjuCQjOOLT6Ogzu1/sZaXEIbmlkhBqwScUdmKmR9Ut1go76zzbA62zkqw34y
nEeq4b7bzALVsPBiGIPmGOjLrW/VBUV8N37A6F3rDBScJ+8BgRuDLvvLYzmwBi/geBeJAXmPdhX6
x1PFBc2yeVeioD0H7tSf8pxfvChkfavKAiVqDlXst3R7WQHhBbqMCefSxEGEyrlO/fApLGf9Q1h1
cvSwY+91L14aY1mAkysutFRBBLaOyyuRIM7NWjrc4MDu676RaLSVfJmn9rtPuXkERqto0mN8k1YZ
qBQrJG13FMdR1vAwUPrOv5LWBALY04PXFfaOBu3iJBT6PJ0oxfpkNOe6G82odtr2unSTi12MQZSQ
whDZSfJRt3n15E9ue59lY3XlWdhRsfYsJ9hVhihLjfRq9GDNuu7OjV82Rz6lOErLGZcbJ1ZwiclF
2FTmdNYgCReELaS3ka17IiSL0vp5yb/aUdBjB/O9AQV7rrT/omS5zxt7PA9WY/GqheWdP9D0SFUM
sF9S+s/jGI63EGnBbZKXz1aAOsu3QdOJ4dkYXPQPxhwDMWHbPSId1XQh0GARgOZfLZVqd6mWEL4C
jJdy78VPf9QocpEs8Hq4h3RO17q0uHzsOsPYuXPmAqeAl15VVlpoTJDZyH5f5mSFUuP3kblmkm51
E34sTajfrNFMrwOxBOOpyxNCzO18+RgHOwtgnVvO/la6D9608PZ1k34psMXczX0YoLJ027Pr+s9z
Z7hHlPs5PbUcjM2UmPdhbc2IT9uEgRO498foJcP3YHvFrlczEjf2cXDw0MDd1Rf1cQmm8RujyPAw
WKV/ldUqPcRGOO8S/vgnwfL1GdY5+V6k90sVfRyVI/7ypi+8PWsh5Uxy9B462+12Pkc/2nAbT6aF
3AY9jE3iEEYJcZydoWe+6LRx3fAyGFuPcpy1ppYPXI2cgqada25dWsWGNiSTFObN3XUuJp5NbCh1
it0ArL9zaehsk5sp7Zuj44PIqRlgCKR62VdDZt8sTS2+Mq9y+Yl08VR2S/vNS1J2G2cxkz0ZdeBf
1FA6Z6+ZXnEkRUh/sl+dy+Gsc9t76eoBTwhUxN0YdJ/KH+RpklN8Ub5GfyQ8qjMNLTaMj/0z2vp8
D7/7g1CGaUckUg+9OGxlEjzTC7BHyn5CV3fGihBEAe6CQyLa6lBRWFou2aVA0M1v0Gyfyl4+omCP
PJ1cc+GxjQgHZjPdIs69DP5wL+HYR/fntLQROhe4Z492ifhriRPvMJXtXRmYPZjB8qED4ybN8a0n
pWj3lTLMvcOgGY0mM08tMD44LUO38Hd4OrZl0RySaklPZTtcN8quDoFPFFXAZYImqfxZte0bswhu
TkM/s47gcQDbfTFggTY+9oetOYuzMVvllpYi6zYeZLybepKpE39WrxqVzGZOwxY/ZhniIKbSNW3g
qDp7+rR9A3MRsTkbej8ALN2cH2WxvqbQQOxlhVvYTSjw3usO5GFH9jTuatOd9yZDB8gzkgs/yc5Z
G39bqkI0j9YiZrmIjBkVFZLs+DSPdChMIQn4RTbgachaLHFExJz7ClNzplIKyRNQnmUpqwgDfozh
YEyPrmVgY+cpt7O4Og6AfxepDcAMSlEAn5pPK5lpjgR6dzO73TVuOWBARupQ9zb9g2tGPhVDsmV8
gOyZu/HDtLCxF4Zh33Igv5Zd3TyWyo0PohMMXDPQqz87x2XR05Z/iHs97+rtwNh8qfidQ+F1xVlK
Eg5XRWnjT3f96rxGZ/mUJ8LiuQ6hQH0iwfFpQSDgy0qoWMUcVqOlwtfLQW54F6uZ4QecARZiLSRt
pETw4SY2o/LU7gkz4BjVPV2cCfxrFZafRu11/JaxA/o4uy9kycS3QTD/CFB4H0GgSBMbEQzZO25+
I0mu3blpj2lrd3u2KITbk60PsUPVKBqjnUsa975xzPo4sQpsGxEStT3j47Kp4y5qvJxh2+2DMEme
cyPL30N5nQYdOfqVN5J4GyOJKTO8w53HDB+rpAPEjx+46of97NQXgLLj1FYD9018DCUfiTXQ8E3s
YI2C0LXKZ3c1hHQyRRtY10ftM7GZY8+UHRI2yD8nrOKQ29m8bzL7JVcK1a8as5PEEXFl9B1yqY4u
Ki8T3I0MGj4m2Awh2oRXjLypZIcao9zLBKS6CPOnUhrwnBXlC0V8bIY23uCpV9u2LLsdGRnndFTt
1hgDoj5Fk23rWeR7w+gJ6VU9CmKHH56Tn0K4JLLRK53VjNRiMFP3uCDxWiMlYHqt8g62tjlmS+8f
k6LTx1m1MaO2t5zyPr0vFrpDc5+JedkBZ88nNWVelKqUIGND/ZwS+w5kEF1zvbPLbZ8MFiMjNOkI
DojbqHtrKsuISNXDB5FhdLAybztySFwywijTr5FVFsTCHfmlW6dQQVSjm2HUfss8cjO94p0mXo3Y
AwlnPgLyDHDFpfdTd8W74YuBL2FRFkX/nCEzi8Y4v0mmoyXxOQTeqz0Fn05lN1tiyJLd0IWglnM8
RWMT4BFjKmEBb5YTwUqkWNqUFQvDJkK3WLqz5jQ7DHltb/qyeUMYV20NON19EAd6a/auZB226O61
F/fcFB6ua1/PJyRj7cafWVPDenz08qTa2SiqJQyk15MMAg35aDahvbECApmMevx0R3XtDsE9erl5
m5VlysWYkEisygOhXLvFc3FwhM7Rt7ru6CnpRJk3gyAxsYkgIaRfawBXf+7wXnnDm/S8i6YWCCvj
jinb3IwiXJgoK8LtmVPBb/ig4qGkF61or/LuJQizbDsM7XgnALI46tCCOysZELteVCfQeCbFMSfI
e8qhRaGvMK0BeycG00zbrP4/it9Rwxru/eBL1vsJwrkOdrPKCO006rshaW+LaryVec/Wx7UZ1LjA
g2KM4tgfz2lcy60/Tr9jd1fYnnj0e2+XSs5dChGeUltcJwA4ZConPR8BWbzLXM9Rl1jBLjGXFOVH
GiIbm+YHCBO8j9zBc3hM2qD6rATxw6Key+se8OdoGOq703kXqZoghnoBzidCAZjC4L+mYsFC3BN+
lxTqrSkSWJJGdgvF7yrtHONsQeyfUSrB4LfGl2VanEoO9bW+ToZNWSEGSHHAH2jZEyi8FnuDgb3d
KRvdfJ920228mOE2RGy8bhnZNXP7uoLaj3zP+yDo93MWd9cwfgbghxwop0PWUEyqIkBVPNFdez3S
9x1r9yuu24OrjIeCFfxYd+kD6SdrQnb+0GBwvRL5jPVZ3gea8GergIbvmj3qgRd41J9mQVqwlWt7
2+Ali/JhGDe0HJU728GzFaOpWcUaRHq8einVwVBMj5ThttvFK+7qYP7MIQ/dBJIk7jwzShJM96qq
MeZa3KFue6iFTePKcqOL6SIt/4h59lw740dQrI7weRwOs5yGXYK/AQyjLygkWsp9UXIKCLZdWtas
H7ZllAdHGHdtEuAZEAZzs5LbiVrLahU/YStSLuH5S1kDLPXz91CTny4dWm2zYvyYyeBG7iM2dpPa
myCM021fMw+JKaY/Xc/+lk6A+ZgGdrin9feDkIz9mExrx2V9bhr7UCmRRYODXHrC9hn1K3VXmPK+
TQmerQPjB/qjd4/IIQBoZ9v4ebodZL8vLIKnA+I6EfZGhurujW54AW0gUrdCTDyVKUFsnuRl9aDp
BcKQKF8IDMnm8rYbkFj4r7PW301cI/P0Se6Ik+Iu9DgRpPDzO8pDjL1t5SSdU7C3WYTcggYjOZzb
g67SYu+1qNg4G9gcWCaTBuOJ0VyZKcbeHPkuWVa/JtG9yIb4GCU+8I62qO9otI4dfJQubeow7UB4
BjA5tzNO57xYomEObvN0eqdV57OfWTOn3n/IwoAudr+Ci5sW+ool1hTylYBPfXDKGEouKgXp4Zo7
i4ikE6LCKVqs5iFoycdOzFru9KrayVX3mIOgRGEp9G6evR4jpaKOwIQ9mywAYFT6EJoxPQBeXj8b
o/meOQq+eErtp9yuXljGqDXr0cPZmbrBlv2oF+cdN+4XBZ8Ec9PU5tmwZdackscNzhJVvqBjzPZ/
4isaN0FXIZhK1L4Zi1tv7gjsXwWPQNPkElvlvcEXAt+SrFRlBWlZ5bl08aKWHq1rA98uKmlpo22V
7Bh4aAs9NzkExBSR8b4Ykic+wH5rxDw3tfHToRx+I1K3QOoH+OgjL8J+rVpq7UFJyCl5zYTD1W6z
b7PyiKr+JqDC4azTMagZupgiZnCXpnHsgUzZEjnuQrF1ZGeRBU27WUUEDLo1Gu1atUquZnIDx8r4
9tVwMmrQRlRSpmfdxVN2anA0y4CSAdILXlJfUG5gJ1jy6IYzkmM/Qa+1vHKLVU+R2Y11pLnYbzMk
aWQ1m/y9UiHtH3iH/SKZ94kZYN0EmULFrt3InUsUNlP2ABaBjJXzxiHaGWPeS9I3BFtUnyzN44GW
uWGi8Txs7iANn6dsRsFJShQXSXyemJjbHLwz/bIqdU7c4a1H0WvVH6kIX4Oif0cJ6r3Qyqa3PlEr
Z8vkjtEObQh1oiCszRIdUp8dKLKjCdV17C2W4yOpUYep815c4Xx2nfWSEeZzhEja8tsKEEiBFOpf
AYNTRXWDtOmIFM383jUtWeBKvLEhojqYCAYy6oWOMtrPt2QgNhHP/nb07HPrVV8VVx4V99l0DqCv
DhmWuJNTj2LD7uAePWvEnzFUGLQY7+jwvJ8JUneb/CkY7Xsac99INQ02JC7onTA7GIkKqBQNwc/E
7OrreDD4HPr3gLwZonowh5kBBn8/ibNdQoYUH+DsISwPaoLonOYKHP1qysMrxw4vpUOrQOqTZLWg
8iEpIdxonzuw8JEDbojT++Uv4zRv4iZBP+zeOj75DW2c3U99BwnjWBurl086du6K3rmblLxjpJt2
pCRAz47LsSzc246piH4CEkNas3K4ZLx5k45dcQwYJTaGalGVpha7z2jdDz2agDW3yR4THKRpu3Xj
FKV8iTNMVWG2TVof3Zs3wqQHbfiQAENEfTnqW23WcJ7Qon+J+/3/NOJ3tW39e4b48XeXJgo6/Y8k
sVi/6A+S2MIfhlc9CB17tWIFFmmgf7g0+RMHb5jJ/3xKSO0Q59afLLH929oiDjssbMII/4kltn+j
tdYUgVg7TOHC/lKjlbOG+P4DR8wPGsCArGw1JjVspP/S5dSx5Qty6GDMfB6w0pvSAzcUD1jZBls9
t+FBJDZghxpujcE9WHV6clRXUWCQPeVK7HieHt0UrgoKpb402n2xET1u7GLu15Qq2v9CptRmwBZC
Is+I1CqmR7ge9D7JFN4iI/6Vi5FLfbAVczYxLJPpf/sVgugh5LEPy1dfgt4NE/ys11uPg2dCYEoO
JWO9jfA5Bm77oyIdqqzfey0hijuvoDIjfioG8UdB3l96zP+DzPr/7E34L0q2J8RG8Nz++9fgxGXy
v/Q3huV/tiv/8XV/Myw7v+F19LEdW5iThcPr8OerYDhYJc01MN20/3Q9/vkuuM7vMdkBjkjyhj17
tTn/TTHBH5nE0pC75juOhyD9L/VNrQHpf38VePx5EYnVhvFFMiFc81/kEuQEkkbEvMWZquJjR1Bf
U+Wb0DWDDfIvF0BQHYIpTLDEQNH9w2/r7o/v8o+das7/4ZuT4hnwBq4+TWGuLs5/SG83hRHi4yP+
TsoG8fqIJfNkTAllEm0Vn9oaLwfpxrU7M/Z41HCg+dhKA1yoDWxaojUjKeOD04cRoVo5clX+JqKV
t4F9ZpskSW1e8ZsVW+RpFvNTFt+lrKNf42gAe5HA7GyKlmRN2bjda2MKvNeBKrojYZ7iZ2oNlFPp
1h4AcBkxoNVShk6AQ6oAsoYKjDgJ70nuSN+7xUkonjKylZGV4/SSxdmhC4Lsh/SQUUDiDVyKuV1A
5dFovESN8PU3qRjudeCOofP/IEn6z17G/zbhEnGuKIT+r+nzV8gbh3+6lv7ni/5mXbZ+8zn9KfIL
MG5Y5t/bFoX52xqDy9+2QoFR2eNa+PvVRDiubZM0D/DruWsy8Z8CJus33kWPOAL0Ro5j/cX6N+t3
a/Lf30hfkI7P/eiaXE6CrXAN2//HlyJXMdiZl5XMNC19P609n7WVU0dENPcmpk9wi/gY4SDu5Zl8
kEG0+YvvVj+lzt/pBT7Dd34o5iF4ITC4asbe4GuSbuk1Nzb0rdr3UidoMltnZBKPn6bGR/7Rjh/9
unbyrssVaLql65QC7DJ+waq8lR75kHkTY6g1iiOxs0Y0Ap/NFS1gprRuRT/dFSarzzAAC9iGdR00
qXhsxrMOrDPIoTyzJDxPafdLsP+Tujv2N6VYp7tyIIW2hy/1LCqtjBThC/nkn1Y4HhOvvikn9zL5
2ZvwrbMzYDdFKohCoOhPVlVIOnpWu59LV5BXPQgTPKVU+drXJJ1D2ln3S1uLU2zkV8vsvwlb6xuk
gvf97DyWSwyGNGMzm0Otga3JTa/WIuHKY5LV7V1h2MbZoYe9b2YSfw334Fh2eQgVZGLWHnztW5Go
6dTCQ43RAhKnNTcQbDjEgFeUX0VoesfNZNuPUk43NWb00NEPJhxX3VdIsaZdszSndJoiHFCnwJSX
wbR3Qdpfxor41zpYZc4yKtS6IlVPeQYSWdb+M8HEZJ3EbH1+qCNgJpyRnnUICacVk9i7c2wcu0WU
17Pj5Dtlggq3Tboj9BTeXn5lzYRAd6G5CiEz+WzilNRVsFXtcioTPBANboGCpFAnW2xk2FiHV621
S+SfStTOZ/CP5j7f5kF2Mnp5FGV9rF3vOs2xCGXqUPq13konwwWYUZdSy6uxim0ADjuE2F+xRx8K
0kJGkpUdMABdBY3l7UXr/0qDGA1SFe+WAVmSRmy76VP/QBzF1+BYFxUCOFote2om/IgN5+DUqOh4
OQ4mJktk9MlR1YOKTHv+yM35PRwljrcaKqgvLwvuAaPN7gqvv60tOvXa4SkuHNCMnIKgcmcJIFHR
dbsWkXxaKWrmFPLk0Qk+a/KMpiCjN6kEXDKtsozUiHsNtdd59M1jbHUPuKPJnfUuqBZOtCKPm2FG
FZT15O1UdBbveX5eEEbdmEter1qGBytAE56Nq6oceKNsasKz7SoCMtjNC13iqSjnyKWPq+jciPxm
OgYd+ViV2H0qvSPW93WcF9z+ovusubjQZ3+Bgb3MZVmfKQLfzoPztfj+R0NuqBTJl28iGDMm90mA
QH31XvroNjEtddbFdmdI9XSTzfWR6BA/mmdQADc9KI/uqrI6ENV0HxouupU5vOh8ek5qdS9xaZOp
/lgLeQ9k/5CWPC30gwOfog/HFy+UDUCaWXuuzINnLizYefhq6xrU375x2vhjQfAeLTblkGDkFWhm
V1XHRXEtmypEtIYIUeHWKNmASZX8CcuFKfOnIHRgg97jcYQ0Y9Ncc5wdpu0GB3pQckBkPWVxndcd
87GhELBwvrAQDyfaa4p9Nb3Yq/1X6m1bFPyCG54p0ome+IssynpsF20fjYv4wSMaRzne5MJ3ip2q
a3djcdggEDlbHrIuG7VKrazy5DXu3tP9U720zwJUaIBriVDTHTJitKPO7Aq8VSYxEGjLN0uVPJMB
SxwtzGgWvqbK3gaCmkP0tNtgSI/kq2T0Ib6E5TOEbhHg7pttva8gAOFu7Psh7Tj4l+HaBCchwvsl
a5oDGaPbNpi/NJkVnQMNiAnT2adtqAi+mrBl5aumEJR6Sm9MNTU89Nj9ScO6sj0fQTssdI9py+bV
3Si028xMz66PpsHlZesXxVsCuEFqZudtRGuf3L7/kfruw1pOXYriaNnenXD6195te8KVCTuIZRNi
DOJYI7U7mdc1Zxl+thq2lxxZSni0uu+n4b3Q0juMbbh+fsEzPpT7EA803wlIyHOLjzEBk3UAPDRG
TOx8mHRcjlx/Hl7Hnr9qHYkHo9TpsTPCz9ElbKGf7DMJvHccBTiVjPHVy6zlEf/YC5G2n570LiHh
CrMj7mSRv3Gcn5qYNPMhpL2xR3Rv9S9m0x/RpJlR3JPtqDFYkBG8evLFPq9mqrkXljpyHlDa2YOO
zHk6e3X6aXhGwuWFYHfxqVDLu+tZBF9orkqY1T7Z4Tp6QYaACsTLux3xDrfT6FxwPzYRCVzfUMfe
foab4pSn0xAAWJIK7w0XXcv3aTTfqAY5L05xaHQabrjYso0M/a9lGq50X92myKuJXDUqNAkod8M1
7c6X5SsamBpraUo7zPxSmMYvrDJiE47dyZktcnA9qH+PFtXQvx/97NrR3R1BBR964UJdLB9v73Dj
UO5HFiY2qHa6CoIRXphYTk0EwnqVtzs4HjLdvV3SVx3pWSy0yhY/fYXqqUIx48jmkmVE5tlGEg1x
UJEQ0T/4I9wpEn2YKMWRMaNW1f30a5LWI10pjM3GcNWF1Q1XB12XVUdCcGzuGrUK7MDWaqH3xAve
57DOm7EN6j0hfHdW4JyLKrhHEe3y6PYWxXbI6hYHySJqwc92wq80hHTMOtlXK4JzEqKlmgkauWaa
yThsLD7D0H8FHlBM7vhj8TLvdAL5WaX6Ia2KN8uuKQQk/YC0FBmReku6mNdQvzncwAXuqq6/iDx/
znX7bRCxrUnkRRphfxea9I0muBqChIzZijbPfjQPjoN6w5boqogis67T6ocHjtkTqZB69XbOhlPn
mjdZh+8WVHUbIgnc+NbC8QCDXsz7fPb9KAnJq5N2FmH8faeK4HO2CsJ0ZR9selDY2SdEvgLEi/mc
PEvxr6ZLrBoVH0n20QqHOsp5QprMHSHC4cH+39ydyXbbyLamX6VWzXEWgECgGdSEBElRnSVbsmVP
sJRpX/R9j3k9Wb1YfVDeOleEkORyzm6dwclBph1ENDt27P03OsisJkpBytv6jApiO2fiNqxTY4tU
g0A6CkDgkKfdISuDcOuk8lUI4JNN2N8laIvsOhOeOFiFQ2qb9dYASrgpEXORdnocy+zPsjOp0zvh
XekP2lZLQYlVTXhlClDG4F4NF/7Gk0K1V5dedCCQtXQhAez7Q1hSssXtK1Crzi18OIaVAXTcTsDm
NdK4LdMUxDJEWSPSroHpeNvAQ4ZlQGaaRqA4ABnSXTT2aJY1qr8PZEJc9Km0khRvY7AMfLeN22F+
n1n6q1bAM664C/ZwCO6Jczed6G6J5FQ89fDOsrNXMCn+JlQMeqd2rWzDkXyLtnur+sh6AtDap3FI
pyka5A6wGk0DYewSCfdUHz+bbfi9n8Y7PQW4XUevVouseWU1/BoZd8A7cayUTS0oNYd0JsqCVMDD
9lXNgExrvvWrEDQ/iYvQHeLxU8+Na5TRVWuUd2XhqTi+9ojvCeDZpXhsBgIzsuiwYodNYwgkRHFf
wJJT+ZL2w2Gkgp/q4trPx3zjteJnYRnajTX0X6bCfq4Ne1cBVu4nw9mag5RbFOHRed8jxY7CiEzz
vQbCcdMp1g7QKYhLOxcQJuNh2wF8cNEuIeiM/fex8betYQEBcNDKqFQomR4Rvyk6NzRH7xgl3uce
aDBJMjg4p4pe46G91TS0CIRm9+6k9/cm9RY6FpEBBLCe9qmfXaFryf1dto/sPtxwPf1nUwIf8jKa
CK0bgSwskAXYGuP0RC3E24C4fMrg0e1Asd/U+viiWDYPH7pCwNnGJ92rbodIPNFA+WQDja2z9oY9
nLKs/ZNm6zglafKP2unuGnVmKyrDtYiSq1H2N1jSHH1qLXDMIzIuS9LbJqEC5/jQJRSuYX380jEp
STOSYVC8wBAj55OPetmmQVOnR6eUFgsbEtFTkAOQzZRENlu8Aq6k4jzohXNsavjlImgP0kKxlFsl
gmUNjj+X12Xaf4ttijYJovqtEu9k5RwVCFO3qt2kB9q5MA4D895womTH7G2IRXs/ju6KUl6Rdu1E
EbzkEMGOjVq0RzWhHmLYVrcHVQ3aq4CMu1EDeQwk4drJw/ZqhBC5LQir12PQ4LHiJf21qLLrSQ7P
Xons91sLPHReu5bEtU4aElwH5oolrwvM1jZZUiv7sFUS0hTQ9TJMEJhw2Kp14yAgosZw99CxVfvx
BawnjuKqRNGq3SAKizyKo/MCjetvKP7c6nn41S6zm9Czqd7mwkJEJn5FgD5i9i3qrkCwwN70/KmK
NLCTm0pk1T5SaGMqdAkxPEkeuol2Qhhg6ga+J8S3PPpD04PpxmjldYokH208QuIglAO4/eqgRqC2
UHDw0RBX7wUt2CCQr0AI4UZY0X2j0OdHtn2vgJbN5xF7ampgJuPJvjfIYiGC85eAc6iUcqfa+Yuu
QXjxUmq9b3LLdK4zsufxh9mhk5uGzxzXP3Xb+hSE8/sC0B5ZefXTKUJE66fgi5n9OYrkmymqdF+J
FNMG2rNt9ab7h2h5oyTpPo4nyD8aXXkolcHO1PSRjaiI7RgXya3uaK8aclZbT+NPpZChqLkEXxps
6YnRAeiQBOHlOFGhzKDPbjm7UqPpmkK5Kszb0VZeogAgPLkCRuUy07BsCLOnqUnpS4PDMzEOET7w
aK7OOux+2hhWj9HW60hBxNEzmgcaZsTmYgObz7hCefozSqZOhjlZSe1mo1tg68b6WBTjtZHjUA8h
cKPYSKt79eTWgXnjqHSqNL16yejfEqbBaRgtdGlTQQ2BWt1jo76A1vdo2Bl7XN22U4rKCrzejWGX
34ZOhrSkp6+lBc5TjHce0dvrx3tKgRUy/eITYvJbREUPTpaipN0/ZnB9tnoDxyHPbxBLvKPme9eQ
ggVm9lzn1VNayC8YvX1F8eYKfCzNc62+aidjFwTjE2UEFLKc+oHyv0ZmAk0m1/tkl+jfPfxRNm09
VTx225couk/r8rlKpQrYs46vdHP8WcELg8RjwOd3rjzMyrnBMSIv0MDHJxDFswkVBVkM26TqoZSI
7BpxXLyzamfuC2OnIdAZgAkDJvlPoX/DRGLXTeVj2I3BofOTl5vUdO7yIr3rOu1aHRIe1533KUBv
+ChtmKWMU6Vg36UZ/Kqt8rZAeclU04NSzAAjWd5aONnAsd2QZr5M6WvZPsjilWr5dmigrKH+v28K
chIVfAceTFykmndMm3v4Txbk6fzz0IJNAwqRuvRavqCip9wAoWtc9Cnjfdl15PqWej9axlOOnoPA
9wnsRU8GUFUaILU5pdwlIv8pAUDA9J/uEQ/eTnrbH9qquKK3fV/Uzlbzuiuzqp/C2UgwgxscyVer
tKwjHJcIGk1EJQErpk9l0U73EpOONld+avyibwYuN6pqvyBPnl+hhvsT4QYk+rqxu0cChaoxYEQd
qSCYyZKSekj3KEF8mRX38DmexXNHgIpjZCMWYxrbPm+Vg0aND0sWfnvOQXGyUEeYfhbkaUh0AF+A
4jTy6K6D33otayu6MRugX4NGGaBHaMk1PAVNmFZ+eSvX/1Yf6P/PurJlkDoIx7Gp+sJppeNytsb8
f/737LH3P2j/8I/6fQt09S/6d91Z0/CqnImujiYhf/6/PpDm0CIStGF0WiA2wrXav+vOpvovKW3E
UmHboitLs+LfdWfp/MumWKw5DuQh801N8zeIs6fujDSB8P5DDUSqlrAtR1/anhpVXGphF/L0zwcH
HlzbUzkwr8uo6igWmMNf/ox/65m3NhxTQNfHYjoY+bTG3aC6YEsnmCDpariY59yoqKGQ+qpoHKKR
Yl3oNM0183c19bfPw94I9D7VfVOlRn9SU0c3Rzql5MqyoL64CKIgTzEm7YOaDKM71iCX8G8am6MT
JFhP8ey9utDpWhmfHpdJtxn7Olsux0/bULMLDO7NoDCPJRLVW9DYyV/m4n87q0vRUxZRZ19JCNUq
XQpjYb0aV36h6aibunrRZ26k1/m+zcxim6rhJdfAlQklz4K4bZJi/iW1/L5JUaH8YwODncDj2c0V
EuXTLpUljNcxT660kJtH0oHfYdaDRiKijxe+VFv7VH0Wgp57JHRlFhMaObjYpQiuktkXzg74Gfqa
bePvnMhWHoYcnSuKqHsaGo4LzRKB8A5YGaye7ArJ+OQTey+80m3K2DBWleP5xdbneV7sNmLIrHM7
t3sRNT7dbRG8gkgPJ35cWFe/IjPRPmOAIeZeJoFgE0gYEGXVRtwcZQFK3wgm8pR8bJFhxp8SBGUP
rD6Ojfh56qFBbdHWIQPm0ZggtGOOw33otdafapGGFmwq3uvnP2ABj5hPiy4cTARNDoumvnWo3rVl
B0DwGYKxExI3PBD60ioOfls3VG6AttbkX2VoeWi86cP1+YFXwgIDCxpf6Ger+JOcThzKrBnkAzG5
XmG1e6sBSNxQFHH7tvoPtav/us/+9rjMy3CyTCZdNmFiPw/zZraUPB1N7VEizpKBUjnAk33Xy2/o
3v6CGuHcRD3tG9rHzfb8B85/5cch2flS4rvBxj0dUq/R33O6yXA71St3Tk9votJ16y/Axt9+2Idp
5MPeQp2JIPqszXk6yuQVBmIgWD8NTYN0S12nd05qF/DDq2k7TZhcnf+q9fEcMDtM6KzzcDqegvJL
1FURJCpclx7gnZV3AO0ASxORXDvT6qfz42nz6V5Oo47bN25HFmfMWExjioCeUSLxAX0Zu+yEpsi2
SmEugfsJ3WaMv9cdRLoWKcYvKaHhCn8SsVNkFl8I6+s/xCbYCguU0wcgEW/gdBzAzLkI9E5XFCzK
O2yVxa5PPHgvdCivlVZp9n4NzYz3cHmEmZft2o7r9cKUrK4BOQynhhOLo9HpGpiZoO9CZ9nVIY4g
W4FzdJJjg0CTdWsmEabYvZEdLHt+zFggntF+r7cVimyHri9VuFPiXpRldcP7XrjgNZoLa/bxsNG6
n5MYe47aZFuL34faTYAmqnSLMi3wzVNxfzSanW0kBuA+tdjEje4fzk/KypgOCR0Dz/gaYS3uQ+Q8
M1MxDMwc2+SzaSbToy+89HNSmN/zJqSgWyZ2cOE7P1yMJmUusAWzJvosaLIYEy1TH4y0prp5jBwv
MEfUc1G1cjEC9Z5Qr/4zV9gfjl16ex9xxgvxZeGgTB7H8IYKHmGGETiALRfTPFtZAWJjQdXaumqK
Un+yW8fcQilUjwNmfqC0cTMMcTXbhXbsuJ4OQR+fmvwwqk69YQkl2pK1vm8LjDKrnus8zot2Zzq0
Eyjmp+75NVqbL+BRoEhBVbCvFrFqHMGiw/5WXRoGdIx6peIZTYVWmwURcTY8lr69TQFikTDGN+fH
/nDPzZPlaCbIAhrkyCScTpaFyoLWo33gNk3d3sdAWBEcHKvroqai62voz/nchE+DLMSFr/6QvixG
XixTTRNJb0qTndlX8c4WJGlt1iFTydvz/DeunQGpaqQ2xpx8WotQWeYS3u3Uqu6AiAdKb+ieo6hl
73xNCw5Sx2jL0yfjwjZcW9T3gy4W1eFmbTKLQSFNpAcN4MpVhk3UpBoPJlVlmkcURAe/ww0tKH43
h2BqybTZLRpPCP1NH+hd8tK2Vh3FHoc+L4RwS2LaLWjU7BhnSIdksNkubKK1pZwxfOQRku27vPxo
jcA0gL/uYj1nzRiz+ODF5h8Wf+bCI2bltuHTyMlskiOAsPYitiiKAQfHovyTpWmDpixqHlnW0SNC
/u3goBiAUkJuAVXoMqhUMthFDg3tTA30C3M8A3sXFzC/hAotnvAWl76xWGBpqDSNURpxqze76o6+
RBdSYc2yONlZeWF/UlqYd8B0jN2EdPXckAazMtbBJ4Fg3p4iBnx73svH87v9zaz8NDNgq5tMD49Z
EFzOYopA7xthBFTLxbm73sA3OlZ28QjQSMdfEAGDcEz7Y6DjQWhJBPjHqqzoMRACM030v50W8VvI
DHidkNSSGp2GF5FUEP1yHCV8PfG2rRWFe2/yqw2dsWajFWb0fP7j1476+/EW4SziHJfgkTT4ziV6
M/hnoR1aGFRli/AqGhXrsZrG5kKuuXbUmWYHfRzVpnawiC9m2wWWhWyFm0aQFpHnsa/MdLxTGgfF
DxW/4Ez29OSrVtlpZRMfzn+y9jHtQYOYcrch2IccvnmjvjvtNoKtLWKZVETzzES9GaKopirIm/Y2
fEkvobZG/x3+DK8v3+qr60Z4wz3/2bRNUoeupigKhCATE61tFEUy3mMXYuHaL5yxtY5KeCDtX/xC
3TJRC4kFhxZbil+dkyDKYsEpBA2OnHZlmxd23cddwONJqBZXGs8avut0RnLFFB1pseb2qd1d5Zmz
xXoAjYNSHMMUIFdVyB/nF+HjNQqwThrcL2CcASQvRuxJwcYYeyWMieFLJfSNoJNmwxHrlRw4EOKW
ZoZMleZ/PT/uxyDEuJRUmFThUBxbjGt4uknR1dNcOerhZ99R823HFr2wxT5ucEZxdMKJoTvYJi7X
r1QKaXj4nbbAQB/swrS2jmjjbTCLt3jxCBABzYGrQno/7cG2L9wuH3fPPPqcGRk8VcUsnPd+f7dd
hDC4ytw6SoBTBqvuBrT3nhMgg6hwRcqFO2ZtLYVGhRIyk8moizn16tHzvaSGI+bgt1FC6N1AZ6TV
n6ToKEjaXA2WhFvak/3291cTYrJjUu8kGVuWBIWnV2kUMLKaGf2dDwPbreOkvTDKx9t6fqMSEBwA
VSgOzv/+XbxoaeDZ9HJ1iLX41moyB/CFTyRdZ3tyz3/Q6lAa5VvNmvePvtg4Aogg0kF8UFBEIwKb
RXfAogW/mvz3y6kzdp6KgkbViYWbIc3vv6r2uzYwYL5SVpimfZ/EfwQ4AdFPbyjBjZ3/TyaRkglv
/Rny/OaD9m4SscCcIKBmwCjwrcWBgKev7kQQEGP+7/wkruQ8ukpMcQBeszMo3Z5+GtJrpYPKgO7W
GBS5nV3YW5/7eq80/QSCbgDmjMSyixGj903pYRMXKcI5WoUQzPlfshYHTAkHiWojYONl8qVPZVzh
qaajYNvG+97DxY3Lo0ervXod+3TAv9qxHkZZ9vsmQG7+wsFc202g3zWKu2TylAlP5yFD3C0sPUdz
PQdYm1PQ65zdqFy75GCe/9K1GwSWle3YknknkT4dyh5jWkkecRVp2fAoVIxt0wRtx7TNHiUmIjwl
wuDC563FHUxv4JXg/WWTG5+OGZqzU7RnzLF8RPAlV4prdCi6Q47V+CPNCZyytUA9mKVtXxh5LcIS
dJhVoUJYW1aSy0C0hoTC7UYFUALUZsdd2iMug489EhB+dmlHry4kjB4I/7x67WXVsW+GyOgVZld4
4BdE2tK5luhzahab/PxCipWV5KlAPZcaGXyCZbQTnqoDiQw5PLUy3BVNCagDLy2I7sCKy6DaKACb
kjE7OonmgH9TndtKt59VGKX7WmI0zevGfjR9qGoBtxDa/6aynSR2BdOAZAdp7UFNctPtRPisop98
Nfecn3VwCDdhgXCAhAm9yVS7P3h5NHNzHXoF2CJulHHsj9jKW8dUn6ob2dvAXC0Qfr7Q2v35WXgr
d56+CXgFIqhmWXOljtrM6d6Kw1Qt/AB5qK4Wym3qjBgvAJOjeGiW+MsPlYtjTrMvhGLsPdCr+672
k30UxcCN67LcRKVoD1i3VdsOd7YbDJHbXQCA7cLvXNkYJz9zcQS6LtPjaeAIBH0au2ah14/UYXKG
Ql31/JSs7HmGgqwimBNeKIuXiZeg/1IUvJJ6SlXXdjI9VXEVf21onu0Ce8LF5R+MZzl0P2fiGlSv
0xXAk6bz8C9C/iTV7Ef685gNwGveV4WvH6YJhcHz461OJa9/KXgD6h++T/Ez5LdN9NLqSvPvIgRr
QGk6FqzjcbgwlL02Fi1FxFVIutEA0E+/ra69ignrKeXABcPnsgyCz35RYPeVx0H4EA+W9eA06uc+
Hjp8AeLwSqBzhl5WWbwUkJqDUv8VtbV2Vw1Ojf5jEAW3U5eD8i4RGr4WEz5ErtcEtbguisHZKh42
V5Tkmp2DMJSrDA6Ob72lDQgBouSIwYtX9KhDmF6HYJiSTdm2LAvrqwoQnBsz8OQ1UiGDBXEE20FU
NJByGZywunYSxPlplIn2S2lRLNlQNbXufTi8M0omCT4lCfrvm8TXTezOxcCjQgqtgymQIzKhWVkm
9wG2PP4GRha4Uzn6KehFK26+O14Sg6NADQoqkgQNWxqh883QKa+hi2yOL6meAvSnm1btC9nm+tbG
IPsbRtlmsnd6WbVEywKLRSSEmh89YPwv6ii1PRwk/litJcZ9kVnFd2cMQTS3pFmI5nk7ykAgUTNt
GNHbN0Uz4KEd1D99bFdxYiHlzlxISwMKPB0CJraFp8zWruru+fxuXIvCZO6wytglVKQWO2SaCcht
WVNmjAyEkzLzpUQpaSfaEsg/RC+0OIGrnh/zYw9ybqtrtLtpSxiA4BaDpjBZykLzVBdh3RakFWYv
2PjYusPN1mvaS8wbxtiC96QVrYDruQ+EYGGErYcvAqEpGo2YvxruNFTos1pW/T0wpPMIzSREr5Mr
4Y9Sqa3noQiNn61Ap+FCurV2rAyqsnBneeAjI3h6rGSUKbVtMGlq1qK4hNbYRtTBiKdKUF44wqtD
keZA+KMZQB1jMVRZerbeNVQMW6JhVqj1rMufvyBgql2I8R/71iyL1HihQxTkSlpWC/WAz2mLTnVr
B3Ur4TTyRkUYF/0s57bOrfZTg0DpFhRVuXewX9xVAtFt4I/yGmAdojWI2e5C3R92tDyal/N7Zm2f
0lDHohBiJI3fRYo52fWgcxxU1/MRkZwNVFHuR406b5pqE3lxf9tF1oVlfvtLF5czoBcAJ5ROaR0u
9yn2gfpgdbXmZkBvI9RishY1NBPiXJpEJgo+IopBjfuoQBvp4D93kT18HUfsLvoSWOzMB0u+mjSH
/0FeyJuNpgCljVnEYFFNA91W1FmKt2SqWNbeCscfddEaW9wpQnztpX747ckHz2BTRuEf1LEW55Up
w3ctnZiHWgUfbg1Yx+ABtzVRW3yI41mPKGP7nx90ZefzYVSU2ZC8sJYrXk12h3JNo7kIh/sUZRGb
RFwbfDEA8gtDrVRmcf3VddBKb0VRa3GgwbzmQGv5QNAvCag3kIaezQVh9YAchYJiDlqXKA/3E0+p
1L6B8JLtlXKMfiA4PFzYdiuPOdICch96yPOkL2YbNyen8mRCrpU5CBdRXEFUIZhwXMI6PlL7DI4G
gFNwe4BaZXQJBrCSf7HWDreByYOHeHAacabBSSC4UMtR0lI7FGp0Z6D/PAtCX2MPOm7Or/LaG1p3
yG/mBGxegkVmCTFUqPZIeWCovcKl7aSDEJ1KxHTSehvPXgkFJZGNhRuawqse9pEBhhDBqPO/w+Cr
Fkd9PkjsbZOnFhjP06/WJYRd8Pe6689nKMQPBJWXTr86P8rK0gqyfVCzNCgsmDqno5hW0ml10uvY
bpnaYz7qIywROFsJTrZ7gC+Zi/9VdcyM0Mfsqk8ufOTa8JQiqZwBo+P1vAiiNFyCpIN+4k4dBSZv
GiY3U3MKFF4a7w2EsN1cbf19UQUmumpTfWH4tQtGsMY4XwhefUC3Tz8/QExfDVuqTiHQ301SJuZN
q2IaMKLevm86e7yaq92U1gYbLYMh2VM+Sbatx0MtQrIXmQf0i0QoP9tFX1z4cfPULzcAzasZaknp
CEmi098WzsiX3Be6O1qwPYJJ1x4q1vGITyQ7UoD7H6fp0nt7bVCD24xiuKNSGlvc7kOrgykyA3bd
uGurKr4XbTbtQ0uEV0k7WTdjc6k5Ni/x8jMp0QC84bWjfaj4R4YTQMBjRKcX0FiBru91QOoU5Kvy
NrACMbfp2o0OWeAwjZiSwP8YnmKnek1mbLYi0Xg6fyZW4o2gPQl/cNb5MPTFxCdpZrb4BeigisPq
i2KZ7UHpiue6qMyDPhtqnB9u5VphwqmVAx6bZRQWV2fsUz4SSYbtpSahzhYIs2otaY3ptPaFQL62
uqRUFmU5wjkPvtMthZi+RLgWRQCYlPFWxXJ1U7VVvolzJK9maflyNoE//3kfLGYoSALl5ObkiKu0
YRfPWckhT3wHW09av9hzyoLGQ9DMnkpaRFUOikTe1xKNZ4VqL+KgxwImwIVMcvXDZ7Ek0lae1G9x
4F0NNvRlXWfoo7gTbFaCTZ5s1Ml6zqC2wFeLlG0R5X+c/+7VISkIwHIjW+ZtfTrXkYZY52AMRNYp
aO4zDYkt06tAhfjQt9G0GBHr7GH2nB91NaLxAgAVyAtKp053OmxeGWEV40joilh4xzKBbSlaUBpI
mRfYeUCaiLvcxuDJQF4FwVt7PwF+m/1u0XEd0cFQIzxKesjNkLFYoPM/b+1okSRSGQaIJnFGOv11
DfZ4Rg1Tx4VMG+/MSvyJbZCPTihGdkY0OJeCy/y1y+ACjgNxPN53pA6LcAbCozamWH9bBPuoxbzp
zUiL98jM4iIvil+hiYhc7Kf+pyLOa/SpiUFFZ2d3KGn0m5nsSs7XH8/PwtqJp5Gpajp9FTqdi1mQ
Rd9mvGl5LhrVz8nTswOQt9FtkCy8MN9rm5DLFcgGdzsW14vv9506DEMgdgii4yGDAXxMkXayDg0O
aW4JU/bGF+EluM7aoDZYddaYNgtg+9NFjqZyQm2wMVyIdP1uHPzDhMb+nqYkVsd2/qRL++n3J/T9
iPOEvzveRi7gLpWMaGJHAykmhCEJmMJNNfyU/sFQIP9pMKKsxkvgdKhBQ0Q3qyJwAr6FxWVpaDBx
SpQlapT2zg+lrZT5ufs5yoDk9JnRcDpWKAJfalUvKISp4oeJYdUViNKbFqNHXGZbQihtjl3AI++A
SoW+HSg032bZqO5t2TYcqARWER3ZI+qa1S6btMTNOurYYx5cCPJreZxD8YQnAlmUXII3Ir/2Y+So
UWdQRkQ4S/81a7XqOqiqEq5aHF8j89phnRxoOyB0+oXRV+fJAD8OcIClWdIxshx9BgyfMFrCJWeP
gQEQilrtYEMh5Q8qH45ZGj2h/z/+g4NMf8kEckaaBrT/dIGCntqY9BIGDiTVB9X2YQCjV9EUWnNh
qLcG6DKU4QlHZkKziRLqYjMEdgJdYWBT5ziQ3Wtw1gCW19MOe64/Ajsr7wbkpK+hOr8iqCNJmiR6
HZMzYEmqAwlEjT9X1INnS99tbER5C8qXWlKpG3O2kByrpL/xuS0OvomuNar7/VZRSuPC6VkLDVQt
eEpCReCSWuTbY6Ukkx+h60vbesB1NwVpmyEMXFpltW39uiMrQFHnwjmao9xi6gywntyI1MdAeiyi
oFBQKc3qnqkr2xB1VENsUg/cxWDloVs16ojruPEVswz/kGNIfdPluXZhi66EfCIGimusIHX9ZRM4
oF3lxRYRqlAQgNBA9X4qbOt7OEBlv/C180b48LXvhlqEXwTeuha5E4JhF8VHgCRia3k4I3eyh6ZU
O9ODacTKbW6OxjYs1OaQpbhepqEvLiRdK0GBThqvSkAuJEHLxHZoNBrQYM/cpnTs74ndPvtGiEl8
nDcHq0WiV01HGnumogD3Qj3qn8wDRxPO1KwlqC8uhThorV5NeZxbWuUjCgtHodeb2dhMFBvZdeh1
kaDteiqMx0QIaKMIoW1bCtAXUCkr4YlCKWgmSid0Tpc9UwenjaHy+SFo5EC9d3zjGHrye0CZYRMN
U7QDca5srBCu8fkpWNt0mooUm039lH76YieU4YDqg0J4SugdYKOlYLkXONxaFR7a54ea/6rlpkMd
bn7CmJQArcVkZ30y0mphf0ezvRYMEXWn1+hvnB9l/YP+a5Q5vXx3z9c4lGW9jqMeQggEKRkQb2WH
HihCnxfi7VqplY6fqs80QxTs5CJUWbZn1Ui3wHfJxubVpOy0Jb+MsUFx1GPdxcRHDT0j1UflDMVz
UAYKtdawBSJZYxR0sFvEEc5//lppaq6EI4E5E354ypx+fzBUdTnM9w2/1wRvBPwuEAX1Cb0q99g1
V3+G3mhgGp5Nd31e5McA38ND1Df67vwvmSf6w3KTVsNhAUlOf/70h0QCgR5UIdnSWUODA5kztxLe
NLP6w6MiyIzOj7e+GnN/g8IcIUNdfHkhpCfLASpQoT4YAmKXzIYfvtLLQwsbmMfjlN0Vqeccom4y
91A2lGNfBc4+HOr4a1D1wQUg5+oEgO6nbcp6AOQ7nQCJ2YdV5ZzpICogiKdldCfawtwGpBvcnrG8
EM1WxwMRSV+eUEKKdToeWjoymfKa8zVhRO145nSok7J0y9rK9zKw2uTCXpu5sh+WeFY4hX/Cq/lD
Rd8yJr9XtArcnDHJnQp3Z1uMKBkmuvfYZX7tmjl1YCduHDSASemSNtW2WRumN1MWZHeyKYoj6mrp
LRLdKGUnxrjHJVrB3lCie2Lo2VUfIFWq+z1KCkaSH0qZBttsEPY+UKzyUwLnbx+EmQ7gw7pUW1sL
JDq4GdqLJqJdy3eRMnZ5gTKmcFXh+9dpkiEnXiKiYYXlpexjdR4RabZnGDoIzEXyMRko17XGJNw0
T0NsiPD30AM8odAzq2bVKyrZcTAeq3ZqLkTLtT1Dg4RbywaeSGZ+umcgNDl2ZaAO1NpWfUBOpH7w
TbT+Wz3C4Zs344Uzsfal1FjU+cUCj0guzqgo1EkGAINh77RI5nT4DiFjeQuYpTkinxnft5UIECAc
q/vz0WH1Q98NvEjD4860Qt0oOYy1NW71cEB3LffBYhaetslDYV6dH28tsQEuLKjYzS+OZUUrkBG9
LhXABJDa+D9smdm4/5DA2lhwPNObjO9SNu42LC1/30dYwZ0ffgXGzVOHe8DQLCzx6MicLmykReyo
sdSpH+C7YnbZTzGU4862ZouQGZhdWDZ2IyNSmEiE6Xu7oXkA1Vi9rXWzolVtRXd9WYh71ed93ElL
+3LhF67loLOEM/9DK4C+zekv1Gql1BAgnLsjChy6YcLLKU+RCZ7EuO+rYkKVtbS/JX5s7oVCGde0
zOST6gXV7vwvWTvolMN4a1jwvLjOT39IGshq9B0wXcNQYxnMQxiGBRU5xEvU5/NDre2K90Mt7kQZ
N1ozSMhYhsYbGN2weJsqsXG0J8+/NjEqPrSd8X1qVHUfjgO9vPPDv71yl3cyrxu+1OBb6YuefmrY
RaqDeQwwpRiHh14f8RLsVZjHhsyPLSyOz76t17dolc1Q5Wg8+GoWHAt7irdD5snPpOU/UxxpHN5m
1yAXpSu1wXohqxtRfFPkPT2c8VXBxGZTRqaHhI3A4qTHXTBo8ZVRs0TbaRkqTFGO9YeUcX4YnK44
IHmZ3Xo0EPdIB9j7MkvFrSRRuJYt5nptorc7XUMe6fx0rBVPZrA7iw7WHuX6RfSzfGWSGNpjc9gh
5QrvSLro93TUhNrwy8SddlN7fYwOrBSPcWNDf6FI8owMdfulwDfiuuARvxEBQtpFk6H+lgJIsiv7
6/xeOPyD32rThCPfJG6ST50unVJVShrzr9wpah0InoHt0pzsdhhkoqqTaMpDTmHrGGR2v21qHc3t
wfD2vYHZegml6dWb3UXr1PH3quxa+oQY6/R9ldxjcZ5dCH76fGSW++z9j53f+O+ScDaZkWktkEyu
8/YxCGASwwy03Lr3PVwqDHHbFa11radjeUc2hqlXUPQ3U9hgbCaM6RP+192OvluOP5NluS0iMV/L
3tQ/+W2RHYQZZdrsmfprik19hx3MpY7TWkgAZU7q6hAQeJKd/n7avr2mpwiINh4/fUwDjNlVMz5Q
3Kou3Igr5Q7k6Il/aAQQfj5gZYyws9uO9iJ2QBhDgUzBn6NN7wvaDZic4FmL/1J7d343rX4fDCoN
cQB7rhyeft+g2jx6W9pX0kravehk+rXvrVcNQNqFUsP6SEBEuYpABbwZR7zbCVpq8QxTGKmq0McE
UnsN3Fp/iC1xKZVZG8mhk4KU6lxSmG0w3u85iswlbGBuvL5JiqOeZshgdZq3061euRA4VofiYufe
AuDEup0ONZVU+oDqsWaz/Zhplske79/Q5VCWF5L6le0xs3F4odMgsj5AiNIRH6kKh3e3qv0GGyfh
H6SGbxigW1jlMZ3mUbnYA1z5vjkoCsFV8UZJPP0+x6h9Oysc3TV7LIUKrMJBTGH6hdzwparwWqjg
fcRLFfAsJPslXblGy8TxRto9nVNlh9EEwBmCW9mpgWreKaGodgOs872iVP2PKMhKYIZKxhWTUzV2
fGCSaH24fIXcT6Vi3wJEtB/xCQnBXYv8V6E3/s2UeNmBlpZ/COvix/mTtIaFBt6hckvQmQYTsrjS
tUIP/0KewCrKr0JYDJtCqf3bKkGivfMKUvkWRyerRlezjEeEmwc1vkUcCFXoHiKd2keNW6W9uBPQ
u3bkctXOT5C0Pv87V4oviGNQ/6bRM0e1xfVBuU+bSbwA10fAz4Y1VNdRoHq/f9pPRlnEfeSWo17N
ORhtHuAhHqBuZlC5uooDZAnPf9Baz5iKujHrEcxjLruYSY9BDDbx0Aw8VMF8K+6Q8W0fdBo6B1jf
7QZEiHpLGh59djJRHEH8phcO58o5ofKDZBRFDiSe5GJS1XZ0HHNE3mGoKjzu8jBCTbj5U+mr+nD+
a9dH4plGS2kWXlhMrNYI0DUzvinI/fwLQoz9oWqxYywFicvbUL8lSvbfzsaCU/f3rjKH6tevbFYW
ey8sNh/U/zSU0TSsYeA3AzwgxoIy4Tr8y1sJA9N/kQBQkqecYlHnm5f4Px0sbPEvYiT49Pne5naZ
n3h13jbB//qfKIlBhtMApJkGFx+Vzt8QEjt9M8wRGDYwNRYuUO5rHJZOg3FuNiP9YVzXy6Et4dm1
9hAjWtcg5F+4eu1jF3iLZwoqGBvs4mzv2GNcXn717C4tLjyiFyz1+bdYgMBows7mmjYNx9PfQpSN
ajQytDsSdlOP0AFUA0zg0ShWnpvUKsw7yOg1KVPfRNSbDv6Ie8C3MBlspGHtEGRDk8b5UbEdZTw4
XSjsx1rJwun4bnnJY/8ve2e2XDeupelXOVH3PMF5iOjqC3IPmm3LsmzrhmGdlElwHkAS5NP3B0ld
x9qZZVX2dUdmpFOWtEmCwMLCWv+wwj3+1QbnT0NGoxdeqU3fLXTIlU+OOTPeT6nynOrasLXZMobe
kHUUUWD5Sh9QrCT4AkHXZbAhj8+Wnw/weWg7f/37t8EJlzcHfI4BOxktZ+1btGyq6rrOECx+HJwZ
5xvbqYsyduCxB4cJ7pI/7IYm61BIMudKXmQYxIePv7+Pk1AJf5GaEgUez4GuQ+/ztDKaFrIgM1ui
ixoZm9y68FtZytiXUx2Zl53INvtOinJBrKRfDfhFTV5iFWhzgFNpY67vbBJ/dTvkTXSsqZvjAHOK
UFaRl6U4EAcXXW0Hzacpc/IVKVc8DCn9wNlo3EOGFXem6+U0LtTOm11jpDdcokH+qR3REH3nwKIn
xL/PK0C09U6iU0dkBTSP5yShq5xVLCp1gvMJanmL+2rWD9mxkBn83HjMsB7BtbGqVlyro8mri5+e
HAxEVX//nrRx1dvboHBLEsFxgNSSyuPJhJGOsQ3ACbbzdI3yJn0IBmcUWm1jjLwe1W1DdHgrmD1e
IDfBVEDVTnI36nIXMdCgQ5mqnJa++Gm6yjOTZm2LYk0WrHUpvc5GloPXsxVEsctMBob/I1cqxPlc
l+lQTJZBX/6oC4ejSBJFRlv+oD/If+XUZTLc/f5JT6cAfXAAVlTFaUKQjyA59TaQGF4BhlYs6SEF
ww4jLKjBeLbnjjeW3GU9Wo2BpXvWz/p71Vw5TTz1sscGG+xS1GBIOwxaiuv3t3UyDaiKAJoHUAsF
nhDHnvD2rjrPEStcmflQywKynWHD+LjA8jyrcADN/BuVs3pjN8uN8IhRSpO9tzLebvPgN597F7oy
w8mMCHYyLN6SLpgjoJhqURyT1yrcqMrVyJ7+4dqLWV3n9PXlR4yA+Gs8ROR9npUdouRNpT1eKVss
VxkHke5IDlitxa4y1fZ9Gys8L34/Ujqz+WXBgEEEhan1LVnAcGdNHYF/OdYFiMODLV8R4uoMPzyg
r2pj39vn44itsqw+wx2a1TuL9E+ThiYtXUHOVrQrAQKfplsSipQRLPl0mNrNDG+gZgv/S1pQhvrg
5uOCbDneYNlnztNufxYMTVpd94PnjrG0a1LfdybLiTIUwdQnnIKeAzRFJwdgydsxSG2c5RenGg8b
vO4PYTvN1n6yBPYX0Maw0MlUPn/yu21ALi3vLcCaxfSpLoaRFlCI/yekxNR/iozCv7ZHszL2pMoU
BG2/dGCHLp2D0DsHmyZxMiGNv7c36ZuHNBOCXdegZu8U1G1hZ7JE7TgcynQK50/looogTaRQztHb
lLTvt9Xf1Ie520T7c5mHFi3nMvSefj+NnlfU23kE9ZvTEzmU5mqcCuuBADPxcM16mnAIJ6nSsT5N
C6KtSZHNPU6zIoOIt69My+uuKiGL7BLbpAx+qUqVOta9kbo/MRzHJve9CHW6FBkgmpdUZJ7VeECA
v327eeROBXD07pDb1MtQsKJAkmRVX0ycNvMOa0hPrs6x6mE2JWWaTz0Kyh6kj6pwq+DOddtUYTWV
rd3nqq1K7wNFF6/8wMyux3eOIc/3cjKK2gmRUx3C8UhNnNwrDGssKyQO5t0Y1F9kAGR+jwfKPMAv
HrvyorYsXGTIVjFBwRsAXxp/tTCa6qbe+hqsDtpHderUCUrXCxIqo5cfgsWa1D5LLcSm3Z52XawK
YzyX6Rb8QKJDqAuF/sLtEpg9cuWCTnacebN/IUQj3TaeO2UU16B8shH0rMr6zwH9YLTKO5crBE3L
b1mFs8kfv59Q+hx0MhKgKHRPgf+wKHWE/yUuZeQvQxd6GGxb2yo+mfAW8AmUQ+99dHh5/bnYPHEV
mEb95f/hwvRBQRChZsAR7e2FJRBVCJcIwcmmLukUemN/9JD+yw9m3fTThYs+X0WCbsm/pxf0HIZC
upOUW+n9Ah7RE/mXRw7w+UZwjKgI3cZTn+vCC75GaqiftrqR0fdgDSj1I56OgE3NVgwtPB1gJPzt
xyddgYGgMTwawf32JlqnylwjXOShEiYSnP2ksIc0PAvTmc6zsuUTNgfhDmuU7O+xEZ4fH40DophO
JRn7ky0Tb+xuCcNOHiyI7v6hn9M6/TlS00VYdfHxMpKhNbZ7gDvDe/vR2w7Wy6W1BoDGUaMJ4Jxs
AG1ZTo3CeeEQeBNKxDTKlD7/WNHF0E3oh5lGQbkeIZP2kFlBWh3H2UC4h80yHS9b02Rw/v5boF6n
kaBozfxJUaMY0ZVv8mUkDrSNd1WGUfdUhXV01duG0T3Ng/IvtlBRN/j9dU/zJi0LZqLPaGtCLsC9
k4HYusbsBo+d0HMrFPNX1YR3A3T7u6XrDTxgaCRWyZDZFEuzyTeK/e8vf3osZTOLUGgiL2ABgEf4
U1trA81rb914KPGPjyZEuvp5P0PxC3Yu5uAJmBwToffC7gA89qFnfGjBfFy2i9xw1iAOfZjRzKcd
WvbDGFvr+K4UwZ/jkh4emIiQ4ygWnd7hNIRTZ6Q5dyho7O3K0g/Xb5uyjPMI2frxm7GUjthhDPUe
UeWvxoajulYwJT5QwThZmW4N8AMlO2jgztLfTZnE9qxgMaWJb9U+aF+3UV/LSDqQtgvNbUJb6sq3
MvuTWfsb3PPVAkR15cG9/2FPWE29s3n9RVYH5wKCFUU8+uQoFb8NHV0+b5u7pP1Biq381+zkxQDT
vcFaY7Vrk4aQZxffBS/+1lmt4ryiND0njlVv75VIT6oGehbps0gA5QAoIPKbb28Ew8MZTdV6OGSR
n2MG79YhIPGqtY3zxm4t+kCLB+uIzua4dBeZnSIH6ILtun1nNp+cAp/vg8PHs54Es+U0rESIGyH8
bdD39NsNCH45Odu+mCE4xktUz+EuGNP5se2XOogNzCO+NyV50GGtquYacYStODLnmy9LbQXTeyFP
j8Hb/RWIIPRWzkn0ujgpvR2jvK2nHitLkGToTiFtMYfVlWGC1uhNbQK4ePWXSRbNF6MN127nGXKw
46zwmqPVLvXTIHocTd8Zrj8FH3pm9H1A6sBFoxx3ckvKBKejZoYrXEYH5AL+IF/SaMSE0rOczI83
FbrHqfLFY7hU6hoSXw3NBoIz1mR1Cy6+6iXDNxOc+6RVgeCE1xTw4kssynAyqc3DNNlR+t59/2n3
YKP0A7R0LY4PVBBPNi4UFNF4NpBjcBcfTvYuqKlof5ngdeUwLcc1uJVKdeoP6WRN+WNYijD/SB1b
Dd+90pJGbNeAll+Lv/+t0PUJfJA9De0/ip1oXur63p/k0VzcuQzHr8UBe6kWlxE1VhPnbMPuQ/HB
TqvQv5im0TDY3Vfywvuq3YL5dlum1PewMm23Qh6U6zbt59+/5hP5BW6Mgio7Lbp4vG2EeE/iWOPn
2xy4eEt7RjPgl+ZwoqPy6WTALMsYxrvnnrX2msNXmwOgEz8apHqoHqCZ4Y+HqfP4q8LsqGgUpQln
MZuVdwYG35NXnVgW92Klfzl4cWogYHPmRmNh/uH7IRCYuB9DZdTvbFp/2hE0cxisIgoW8HxYTW9X
0rqBOBkzM9qjEhCqA75PZntpyCYd9mW4DALHsBRlxWQKtrZ5B22MzNXbdUy/DQ014i2EEaYeu/fb
qyMNpxyCSXFcu15hlqXKcWOwosVQ/IGqRtYaiTIiOlQPwpndYD4v2Q5ws1y3ovng04yX35fnmlHh
jNSccndemCfWlOsiGV24VoWJYarMLM7MTmZqOiIjh8HkmV0Su+9Vo9ripxN0RnWXme3mfS969uM0
pkrqf8aEEn1/bsDs1zCxao5i+Ohuc5rKBOmhZrt3Vq4ASa6sXF7NuBVRGu3roh1MFncp+Vis54bC
kIkAksKPLHVr9t3BrKa+io7mVJT8+roO4DoATJb60qkHAiFEX71Px3BXB9hpYHvEuWqK9iKq9NTJ
64b6VJeHuiaG7hTWbgipZOMojllhoAAUU8FvfHVbz4G/qF0Hx2R9mGq87r5abbZazYXrU1wiiM8N
X++V6fepc0xnwyhUkkFSqyEZV42Lc01u9zxG3TcIm+yQQCvHIvbKlJHbTXOkv9eV/ujfDJ7I9d9x
vLO8s7CuI5yHS1duYMsCBltVH4za9/E6xTwxs81j0Utkos87303TAu9o10MjhvcjONldLobNCvto
WjPZ883r3YJ5pCVw2DYVUIMr1OR5mDpy7sa+d8P6drtPV0otAfi23DK8uGi8kdWZgn/lkZlG1dJe
mmqkxujBWsbVL/VsjqaHbCqsbLqw2gmxdI6rTsTQK6cwGXPTcAsGNrfVNnHiH7DaeqaFggXZspEV
Xvpd8TPKioL31L2u/XbJeenlWKNat0sbANC4RLx81a4AArwzlCdqnt63+6i9t5GS9W7D0am2+7lr
BnkT+Wn206c1MH5BwnDpfoi5MdUVykL1ZMQcJSc0YHpr045pYoly3uVUGvqisGvYpqBwQrBxe683
Plmr0BVMkHf6bQ1QTEpAFo3pffFtCq+HTqzzspvQoZjuffRlueXq5V5zl/rtj6BNGwxjh6Ik5fjU
2YtRRkcJZGnEb2/a2g4ZRLSnWRUSEjxT2JUZhaM4DLPev4miTUTOub2sumJaLhkk1AvTbSJZXdtt
lDpxKrxhXOO6rqoW3rbltyKe02AZP85eMfvNXghTYhGWQTRXV/1sSIz+qPxtfbHrI8+Yj9ngOUSF
XEPSvQRrgsC7W9Z6wJtrsNDVE7IlAmFYJkuFy6a9tc7D1hr6lgvWEkmvav2t3JKim5d6QqOu5RkP
QS9alpbJ6Wu+hXWcEeMbry+3+w4BccZ62apiuwd6rn/M7Zk8VGpAsVndx9ASG1OwArHDX1o0Tjtn
j3Jj6Rs3FQbf4nbrUr2FiAb9mrMizSSTLfDg/4ijl876j3JWDcM5YkVa/HxZZQ5oVX7J5fDMurW3
qJgBiTl4Jkcxxcau/DEht8l9erlYWSuEGP3ShQujl7DWDszVYiic4ptlpJhTR5vrzg8zoc8ZUCgD
vXVWuEqkt81sa4eFkh1vwYoB3PCTqXBbYR5lmV4XyKcTOzMaCSgQiVL6s5109ax3uyULjTCZCmqI
nyK8hsR9Z09mebR6isZhjBuPhb+D67Rr8ZkIOEe31upsfCco0cUq4px0t71Ke85AffL6npCnox0T
89MmoR2MGxv+ywOLHIOEGYNBa4mup1X29P8qt5v+FUiVTV9xghYIrXrOQmMQ9mqjzDjsW8CFe2vp
pm7vZsyhP9rB6o1raxiasjnQNgyHT3KMQA34nfJzM86NCbmScdqMy1JO2Zzvwqpw6rM5o212M1B2
pZeVpqUs9kNlGAvuo51Is3s8cm1uOC1qCrWvS8JJPV7Ua0+D8cN+PLYa5H++iC1o/TregNu05c5e
B72OFjlt62Uf9ZIv0jbTPZ8pC/RWGc6htV7KACr1DxiaehqiY9l755i0e1AMccGpo1vZuyO/SutF
8U6p0uu+xrKk+KjFtSdB7CdpQ8l4IrBs0qeUjKrLlTPNQlwxYRv8LSC7WbFlVVRuRqZJGF4E0EhY
0O5S0PWFTiB0jOtGabPNOexFhrFrwPBUVFFfNjaSC0/Nx7xzRkD5WCla+ccKlsjyuG2j3q9fcyXX
SnW4ft3Ly6pISTAbY9HrKF9Xh89n7esO0ev2W2g4AnfysqXZADFYmoPl6nTpJfHCNlzvVzNuGvxa
IH0dxOup1WvC3Cy9Fxe90Jtqs4x6/2xA3PG6KgyL9VC5gV76r7seyBJ8ehL6u6mw/2+vDotoHTcD
HyNKXPEg/wSJyahj6uu9NImA7j9/ssR1EsJ2q/R8yLxVN56aEBUoIykqkyRG1kvGR+F5zXtKBr9g
yeLDl4/Z7WqmWzV8KYy0N/xkMcu2P2D4WHZEZ3dcWJV9aGREW/clL6U/jtYgRY8latbdyBoMnYsi
5ev2Usp+IEAow235hYCWAXuIKT2aXomZjjqnsF62vjKo9bwhr9FLTzSub6j9DBlAR6CXKwQlWFzE
11eKDua+FpXeQD2E4krzGDmqyzgZ+qBxJImE5/fyS2kPRlfdD+BHGIYoFYZZPOR2qke93xAqw2x9
UlXa1pzDQasP1s1U2+FAbJylnuZOa+lteWywfOwOrdPU/Mg6lxYv3SxxAEIqAS0aBrJjSrtnnTk7
m/XR7qsa79mtQYXP+pA1XslQtGL2QMnH82Lw6U0M9JncT8DPnp9HqskDff0cBFf6IAx/7Kv717TA
EqWQj924QhpcDcdhMWKRI3WhuuJImri11GFY5IHQN925Oid0NEJCIkPkOvRQ0ctk2xdTKxlkfLtL
Xsdr7iHsAVurBOEe/ZB1HpERf16G3p9vhxAHDediRs85hWNU6Q8EujXxON40tSwi0ASGIrWKoxE0
PR11AkbrujBZnEjPCs9sdPNS9I6+tdePCGqS3fZ86GTLrXnOCIo3WfOxZongYdXyMVYrsH/T7N5+
mK8x9dDzuRlb/eoyMNl6VrwAQrq89rktp3bIAxwxP18ONAQfWVL6oF3i9W1T/IT7NQCZJMOH8q9n
iH7MohokarhLMZX2ZVVlo4AQborSrPeGYwTZDXk/xrDBbAzNtyhPw/4piLheMuGF7MpjFIxd883t
KpO+fl+grq0dHeuhm88shT3vzqsrDxvwwSXz3BW0esqvgNF6WL1wXTcwLnlPmbONxThG08e23Lb1
a9+0DgLa05BvOOg1Q2mThs09b8a5ziX0mDEuI68VZby1SMDgbi2WMK++qGy1+aPehrr3kxXszKQA
TqYqiOJ+mmu17xVNpigG0FlholFWTKiPfK5H6SKHn9D8IWQ+S6T4c3tL+5ixKQPrCuWftuhuQ0A5
JpKKZjV78oMboQI0HTtsmyyCHZoinyyLgpWE0jnq68OmCFWx741Wf+VWVueeIXle1sa+tu2p/tCN
szDDM9UDN98uwmCVjUM/fsvxo9zGoRRp0rvYElgHeoPpyh7ZFG1xpsYW/yukLxuQCSKO1GbR/amd
vDEGdDAbPVEWpreOeGDv59v0JWt+DdmdsCNgMeQ2RkUk9n0d42nnRBYGt2GxFj/GsfNynEBThAys
veQ4VH8uagRuc4JzlXl4sMF6/FrYZcibXRC69GU8RZuFdYG0qsWPPSPA+xiRzM7rzCQMxCLDr+Fm
MW98kQ6jTWPdEt617U06Xa3bQR/bnJdNrlDsM1ViF+vKIzgvP9KYmRvCtqw3Q1Y7WrH6UMYBZCRk
vJxNvaHRn4XqIaiHofFYvQX0sU19TFPljgcmbcSWzkQhmdyejydFVDzvCxW/czl1jt7rnZWyiIN3
rT7p2m6md2/YnvMErH2101YdKPymhbh5DReAMBp2hKnrdNQn8UsHSyUtXcx8uBpr0PnilnNiOlux
X7poRSSlJfR5ZQhmHdrX0dA5ZhHWegPGRpuVSrwKiOzoCdipfECACaUc+HXlc06aAqTv41e8hOm3
HLOQZdcBL1ymgD1jnE2eEEGImTG1m06DRYra6Jr5UE5uMZRnvt/la3iMQJWpPbqNTf/JkU5v864n
ho2owazxzLS02VetTmnqyss23viFIkaunv88Li/HGGMcM6sHG+2PDdjlcM4TOkSSyGZuEbMs2fJo
47ecFhDXGTxgHUUFeSsHpJfEWWYRJZvBcDQgp0FTgh+oX0KezKE6APd82VzTzhC8kDI0jErETVZT
UYnbNNyYw91L5iNkqmOes5o6VbDDTAdV+ZKuZ2mtj4Mt3Rp9oFiRm6Rf7+hSg6WU3unCSUxsEOFo
6UTL7BFYbveVMKL8cunWdLUfViNSy3b0GGC17JghYfTZdHuJbk0D6S57QrdApp+jee3Ls03kRrol
c2HMDirczJ/ajd28d9cko0RhDfgohmX4RJnAvOvbtFcP+eJoHFSe8RqPbj0LAO5zlq73XVrWCxKD
m7Mds0462x3vZOuN49hGnhIXK+XHHgGDst3Ke4W7gfndTmur2dszbB+D4nK0YOuSWdM4IO20lFN7
K+p+84tYVI4Iz6h7G4KNbFvXci+h8/6w0krZ50Yj++KxkIhAF5joBMfGUVHfXCDfM/vnm5yN+XNN
Ry79MGdCr8uxyQoGXfUkeD/TbS6yaOePYYO5LpAVnzMLyhLe2doSseRurDsTuSu2STcV1/pohjC2
pWTTUCNj5Ege8Q8aDw79Rqu68vJ+3B5fT1yvWTZpgM56XooEL+cVA29mJpM75Zwqs6gjgQ9QbTWw
TW4nAHRJjugtk3J8OahnPG+7e5n/6iWHgiSvV5VaN8qNC9UjpocAfFn+eDlyl+mmU83XPPd1ScA/
12l1b9Y6Czcc2ZvfKRt0j/28ioAOi6vf+2FzUIhDkCOY6s6GNZUuM0HbDplhu1zOr+mITq1F0eto
MZbbUFxJSmTFh9YO8wmHc8Ns64sAgnPp79ZM6ZBBTVefgwwOCFw+cjvF4i/bGtGVmFoGR8muL62e
FHSyohJwZMobblF367AZ3ZVisrKfxKWK0LV1qxXty14JJRJOZUt1x5Lyc23ZsQ4mHCoPpAie45gC
3fACu+UmK9sQ3TxhOhvObRKDEXMP+lKNT9gHT+MTucRUoE4C3eweoyGTaTgOqyweZWEgiBXLAGxP
yX7hD+6E9IKpz1NiXTTuCQ57sz5goabLX6ppO/+pAEIiimM61jM/566mfl1mpnT8brvZtJjlz8Wj
gF5+OwCdAuFYxKXR6eFoemUSSAcyBnKjXnh8gRDq4N/gcqN3AmXZONocXmMYKy6kPJGPs0OGI6ze
KlF59dKoiC0PHZP6Y08rkhfmv+xDk+nU3E71ks4PpqNPG/hz6vAVWRu5qGfYLAqEg8baxbTzdZPW
RSeGvUWDjbKm5VEG8Rd78ofj6plAFymahp191XitnnyiN1veNzr4My/aHh1d0Oj9bhy5GJ09mBMq
cOap2PmeSpmY6hU8SBG4iqh51JjP7FqkgKIotqeohMOwvtQAarRj3DMslDlEI3nN+kkbZCX8JLIk
Zr+hnGfz69YJKu4ALTv/JhCdzbChi5gtd5lrTfPd655qNt1z8XQB6Lnu0yDt1sfUzXpr2juAufSg
ITLJWC/0RXhsUm49TGmuDCKzYbLKEaXL1rFL2AL1rjlY9irZNR2XYnASGHbNYJhisEYZo85YTc1e
RUiF49LYoVi4XL6WAWjG6kyDAkRJcBhea3nUYckcpAx0EHk9LCK6PnKkqCe/3oCVNEuocMzsZ8UE
lvPqr8egd+aQNHldUUBOhtFbdHUoG6mInQm7W3gvYPl9ZHYpjYZIRJYoM/FHg9gYVC9L9TDnmEN5
zasbAHDwCJnh6wS/Fg3vXbSO/sLIG48jgAjEXMs+WV8qaqKcA+eKcW+7m0pS73vaRJWZ5F6W2m7c
3F7mIoERtij7BU72t0gDd23Nv/9L/86/qDxyUMzlM+7931/9z8zOj0/tzY/6aTz9qDefPP7v529n
T+3uh/zx5ot9I4VcP01Pw3r7NE7Vy128/uT/9Jv/eHr+lLu1e/rP//hXOzVSf1om2uZXFgE1xF/6
WPpOXn9PP8B//sfnH8Cd/vFRPA3D0z+0w/m16Ken6i8+45WK4Pn/RDHD1VgGJDzotNKkfqUi8C2Q
ehi2IO+kxUb+i4jgBv/U1VUcqpFrRHZYa8W9EhFc/5908gKwiWgqaoqC/XeYCPCE3raNtNQteF2f
i8B3CmhGvG0bucbkwFqf82O+OeNZsIivXPPQj/VVIGRPXRGd+GLDb6SyZJ4E+S1VX7Qe0vAQzsUx
B9iPYuian3lFjbSh5Tx4i/Djyez3bhMi4IkyhFtvF5RJDmZrfp7a6gGK6k+3c5PVCy7BjlwQyjn3
AUGKhSr+oDF0vkTufZjDu7JSJff21HImJde1uijR/1NkXrkbi7xLXJU91tAQzkSwzQlYOhXPTvC4
WeNTXUbGPtXVlX4OjX1pZtWO1OkTD3zjuM2DMO2zFok1yEbYAI2egAuMHFDujlFSNVu7M7GauN5Q
Wz0jj+HE5aJ7QYctiUTxM6R6C3pyYCl7/beqqx+itkZFP72QE7CLpUgv1jk4WDmXr2X5aHpDdASQ
l+1nq0HUWd+WGO0qBsZ2rGY09fH++BIZH1TnfNy2EMG+sH1YVv8mzyixjlL8waGccMudbFontcGm
m0q8eV/nc/fRRZ2dng8xVS1kynYw7bDS+wO4onZYeMT3t6YS4JJ7dNON21pf69HgxLw8zP56j/Vx
Ts3ZVzGs2MdlC863sOgSGoodkEPRJWPq34wbIqX5IPd1U300ou3rtjBOtsc7AgQaUyX5NMnuYwlU
LClWnqeMtihZQs85YrlHE8m6GtQkL6hgrv3SH+og/AZSNGmrCe222af5LSY6tZuZKPd7YM5oXiM0
Qmclj51WPKajWi9Do+r22WQb+2h1y4u8ZR9CGD+Lt9X95EOzLfx5SoRlcEIbVYXeUi5v3cKRB06I
lCo9R11UKafXsaS6OKIoVOa+2q8bdbFGcQtGreV1iehlE62JEU1y75nTeMfZTJFJOGDr5VAkLGaR
UApp48ZNL4rBpJ2i3KPCrCYWrnM0qtmJ/VrerIGUNA+YmhXVsDjfmOy+N8VBZ+0Xx0qcIjoH0oF2
QPOw0S3ZcZ49ACy+sNzytiqGj4HJ2897+bGmHpehkduX77AdNZbiV/gHQiFYQWpijcf51HtWnfgF
a+gjvOxmU5AdUZoDmN96x7Xwz+gbonPtVu+h4XUT+k9XAw4Dtoeroqf+NtrMk2UZRp5mxyAEfuxn
ERKG6Oy2zTeoR1ta3iweXHcyYybk+O2XOP3x5Sq/Uoj+BIR4flSCqo/dmIdK5Umoa2rLaSHcIfdW
lo+QKtudbyAcgogT3UZizfOLQO0bJ46rsKmvjC04/P4WThEC+g4soNGmjrRAtU969Bp4SEHOymhG
zdeuXV9luX/e97WWwtm3afnOcD/ry50MNxQ39guA4TC5TjkZjWOOA82/7JhyJKcfAUx9vR/KD7Jj
ycPe1uXM6M4t+yjJveUeDdhr2T3aPX0NL0tKqeIwFQdPNmC03fuoNXb1dNkX833YhofJLs+crr+p
o/64/UG9BhMVChjB2u2tjXjUTM6nZsWLaluC864VP4plPDey8TLt8z3RaG+G+ZPfKw6SU/WgKiOM
O8e6gmI1JNw4gPlZ7gv8P9KQYmWeLz96J7qr6e7GCGMOl/awGcm8uH8E/fCt4NwZo7czHrvJ+pS7
UASqiAJ3lVHOp0t8D9rlDiWM+3IN7/LNvF9pR8ZiCG/QJV2TFlX5RkyHtjPOOnj9L8ig/59LvZdL
AVL570mc8VMltqc3uRc//5o2hcE/QdJo5BwcLkpBOjt6TZvC6J/o+mkOJWELYtW/8yYr5Jeol+O5
R1teJ1X/lTdZ3j+Btzm0rMEaYaMR/p20iSv8GsY8OD2aWWqDptKOAcEJ0meyRQbkEA8UaeTnIbod
ohkusn77e+Hi5TIWGSP6GXAeT60n1q1HVXNbUXEyjMtWmtiQPaYOsj/0+tz3jL5PyS8vV9NWC1xK
I+/IOX9FnaNI7qMgvY3HcMDSCP4sUkbLN2EECGQBQEkGt9srNniO4NZuALoG1u3BSmuYQeIaz5tz
Ndy6fo7McjY+YutyJ0fj/pf58Vch/AQZ+HKPoUv8JnFFW/wEYWctWGAqGi4ENCXAscJ76BziBlTN
HT2iz7nV3/WWfUbX8rYrbQqoeCOivqE+coK8Mm11zllwjDsPkaK8R2DeUO/JL57C2p7vkTn2DLgj
uz+VP9CQBURM+vEIN4yUpl+BUA2HuciLmNz2ghbhN1fJOOz6LNkKdZ3lrtSiKEdFB3zIUXE1jek7
TZyHpWk+b1lz1rZ0PlHdeE/P7yT3f7lTjhk4DUBCN32NZ/xl7zc0GRoXlfGY2Zhjd/U6gg5B/NoB
I1y2UXDm+hY9mKGZieHm7vfvUr+qX/aml4vjVQliEpkyOlRvL25O2MSW+MccK8J046esI+P77y9x
ukwRM0MIU89n5N7QnT25BMLFwtX8umNthpfTOp4JD9xE67+zzZ7inTk/cR0Q+ujK4J3Lae/to/iS
lkjR5ONxiIYnfNW66xFQ+B4KRUNjLKiOZVjgNLpW2Q6NbHqyxfAOwtgnsL0ZTX0LSJc8mzf4Lv+8
vQUPX/WqKo3hWNKwuioRbdgPsHkAyK7rQdJ5IfOUy/pVdMKIZ6wVv2el5+I2OIVXpld2eQKGVjzh
e4F0fBS0YeLVjjrfVn85o/BVdwffM8YHNaTXaR/ddH1QX3sUwo9WOZ9vxdbtctfSpRkKb3NnHSFu
fAAfPx1R2jN3SxZ8mMv2oIot/YLYrhXD+7oCX++ccRvAjYd5v0L6O6SWyu5caWoPoSIHK4DCoZu2
H6iFBXtcy01aUwUK2ENAk8jMr5bSqPYQLM8ljWEqq+ga+0GW0D00cDo1yoMZZc0+c9WjW0O0tXwQ
+YjX7P35zLEXe+/MMrryonz/+4n3bHz06+TWrwMWXgQ+TmOBT2cemOqwmutxAIkMptwu8pJq+JIn
hIbbgKjVLOJW5hFFPBWqZtd1+XQMmsE9z3vHfEJe+n6anOXDMjlR3DKzE3erg+NYYwtpggdK8Ku9
HmcvzgbqzMioZcZXNfDNbsiodfZW9pAVuPSIYjpjE/F2mdND1DDDn79/zr9aYHhhYeIBjJe3dZLP
rpmpPLioAwFkNL5UkBqvs22866fq6fcXOo37z+PJ1u1g9OwAEdOJ9S+RakFtDiUQORw7syrPmn4D
rRySMq5UGohaFbR7jAur7wXzIP79pf/qGSG1u3BvtNj3KQ/KdAAzdRhbHkd6Ak8Ah685M1rf0615
zwHy5HSgwwjyVHg/hf+HvTNpbhxJs+1/eXuUYXQAi7cBSIKk5iGkiNjApBgwzzN+fR9EVXdJEFu0
zNq2WaWVWYZFOgE4HO7fd++5rKt0f1Z3058bo01lv/Tm3Lw1uip0ylR/CNhm0B6+jfzy5+dXduKm
wjohDWGxjWLdX678zU1VpN7PB/IRPbmN9G2De5+aohMZot34pXKlJ4rbpucgLyduJ4Mi8CceGNDK
epch4fVPx2iovSzQko0t4kt9QFOg6mN+5sGdWpYFXdplWTQUCHmrZZlCrWVX+H881Sx/BRMNVJOO
nm0gN0L7sTGG8TB07e9KbnK3yZIfn9/dkxcKhY6dlIkhdj1lRWX1Zm0zb3D8IwwzrkTY7gD5nrnK
E5NG4A1bzLY2Hp+1v9zGBtH6fl57xYzLXZ3zp6hOYbOWqYP3+LFUCLf//MLWSvNlngoOlXyzOUnT
k1vPG5SHJB5Klae2tvEssNKrZXMII5vVd0rvp2kMNzgOyoMYAnVrqXX8zWrK7dAKoLVimA/hRB/h
zI9aVRb++aNIk+J0r5JKuZ5XAh26lQcL1c2Xd/hlkYJY00tp/0AqkTrmPGLGlrtbw1Ypz6HE2H0+
/snHgD9mMatxuKcq++5dMn0tNuqBk7AxxPetTZhvNl2qIr+e1OA1pkq6+Xy8D7MLqj3roMKLxOYN
A9r78WIVA3IYT5lHeJeLkuhSCNWpuvzM1mb5z7z7jjEMCzxoD2rQJPmsHrU8Q+mIEisjqkSmgwTY
vX20YhE3Z2bxqcsBtUWMJb5XvDOrnWiQ91jBbTahWaE/oF3fKINxi4DtzCw5dTlU2/GVmjrvzHrP
qcxJqpGLknkEFwNuNRoKn5Lx8Pmj+TAV4GBgf+MfHW4dzvb3jwZxDVbpds481Z62BtrbjMhoZAJb
lQMU3rzX/2y41SZXnuQBzImcedUw7WK1voEQ4PikItqLSqBozuypT14dxwUO38AGaRy8v7o8LGS1
Fz3DkfXM8djDYkEUqOakEVz7uTmz2Cy/fjUBl1Id0F32twuX4f1wWHHDoZazzBvmjFZt8IJTbStF
dCKM62ia9t1k7qWgPjPqh900j/DtqKu3uRNlMiNbyDxFGxCcEJnRUyam54pjZvv54/swJVlMCSsA
S0B1ghmprS5QSAFbSaMisMM+qlXxTHntzNV8eGTLELy7C00A9vV61uO76VJ/HiqU/aG+09s+d1Wp
hsirTF8DPH7dOZjih1LC8oV4M+IatB2AuhnrfGLEovS3sS/1NyWaqU2W9y+NUarjtjZzZC+Fhcx1
aPYGZ7JOJN/QqF2notzbsTF6kPhf+ky9CpZ2e21q4z42o1+f3/0P6w4/VMdGLsAFLdWc9fSCSiPn
fVd5iRQ/mXgJB626NuLw7j8bZjWfkq4Lhej6ykPtKm/QTIGdGJONLw/hmYX0w8xdXdBqOhVpbUcz
AkYvmucf2Ly2WS/dpJ14arNz+aAn91d/NqyUlmH6/PnzN/tHQBFqqKdQEWKN7J1cv0xwGjt1olw3
lnElW+lBStK9HOmFZxrB/ee39NR7AxpAUNdmeeB/79+bYYzIEy+ZYpmak18trP61ycby6382yvIr
3lxiAT1FDTlieZPVuxT9kMCf64mc2IVbAOrwQLKDY6FezY3R9vGmVVoJ/W+86ovhG0rPe6WJb83Q
f5CrDNOrjXz68+s6+ewgLXLnGJUEi9VXg6xDLFilSRwalnXgimOwnad75CbzYTTZxfhR7MqiUfZx
nmoHX9Efz/yA5c16t7AzUdmYc92YJjlBLhP5zZ2Nx8kf1THj+ZXK96JKn6UwIcmXgA0lyL6MVfJN
L6PfrZrm2HaVzIGjv/n8J/zBx65+ApsNkhwAK9ACX3/KiojplSAD9Qqj9r25Tn8RvXvf56Pp1Ehb
nR6DBNqt9K4aau2YAQHx2l7dhii2tyMFpw1V0eSumfwQM05+DBpBt7Xp091oW6jTxbipxiQ5kIHg
1jnN6rqYr22jD4gYlR6aOmwuwGg8gTdB/DwaF+NoJ17bIumpAHt6Jso2V9GIwW4H6ZBW+fy1iyKK
MwGCYYK/Ue7yxIQ0T7SxFJrBbJdoLCa0cbXkYQjTFC2pflvWJvEvRXgMbWMADkxyWThkV/Dp2ktd
BjuoztG2a4PHsU973IfacazHy8CKNC8JqwpSkRW72Sx6hGg0y3WKhLqTzw3d4CjdYbB+ENGk7iYp
EAd/1m7CUcMbVkT5NkyG/Jsy26ojF/5FldWD18xAQxvLuuyxyewmGd+FKDsUTUiqHb1plWNSW9JS
cfydGeZr1ODqzacDifakITc21s2iNi6WJuKB4K+/voWH/gTz1YSFyAd59a77cQ7IR55Krx3y2J2H
OXDCIAQ4E90GdnzP3zrzEp74LhMKhcQDriHOrnXNDuoGRJ2wKj2UxZNbplbgdqG89ZXkaM195A7t
uUDMD7VpPsxkUrD/XXbzkGVWb51eI9hIGlFwWsQjUBkoQKlgxw8FCddOn0cvHbGrnugTe1vaxl2W
Zb/Kor3kp+VXgVrqjl+G6UGxYzjT0Tjd0BrMX3VJ1XadIhontlKka5+/puu27XKyQzvDMsEqRZT6
GuE2EYANlDUovaYkVsQsj90otcc5C28srUT5ZeFp9+M5JstD/d1L1oNeD+dwKCf2CbCj2CFwPGHF
+gC1GirNbDuz4GuTuUuaKmdIww1n81zKwzLJVmsSeqBlPSQ2ldLhanutYZjCdTIWxINk30Vs7Kgc
nDkEfdhScz9Z8KgaEBAlADa+X3kpOyLPrPvCSwb1qRnqxg3zHNd/uKfAGjnL7kcE2p3ZGOdOeac+
ddCU2DMYBnqoDx8d2Nb4l+TCQ4J9XNBjaek/Yhu5ncL81iggueRxf4aLfmJDtJDtLGOpC1D8XV7C
N9+ZBHj/LLcKV5uQ9DL58wOJM1szwpGq+8OZwU7dWjqCnC6XtuWHMmU34bEaQfR4qSFuYb4nrt5l
bqKJi9IEBaCbD1olHjDGnBFxnLqxtCEXTBU8VwrP7y/SIJS6kHSl9HrsB0qzLVWcSikeQULrla0x
LUKjJHn+/MX8U1pazVWgDQY5QQufHWLt+1GTHt+DwYfN62c7OVApuARKZrOOG69aMgaQ3ibhWGP2
ilN3T514kyfJhTKJHuHyzG0x7WpLdyTbBcM0u0GtGRbaYM3YSgXLfR3/0PWSor7UbIl8atxcaAak
pfrBTIxXEoi+mSX5OuWsfNGSznBQOl/PZoJOHhW/YxXhS6mpmUP7J6BpYF1QcO2dTk/CTWwn4bZu
KiyyZq3uFqHYpo+qh89vj7q8Rx9uDzVxqkHgm0geeH97jFQXJVA78jCajM2UKemOuhzAykZ26rkw
jvrUmbvSl4/TsjsIAXJ8x1G7Q7I7P8gE+LRd2GzNIjsYcxFvFbPQuRmV7saR/k1YcbaJg8jeFYuh
9vOffuLDBLEUSwIkSISL66wEGKnYgOuSr4QAeAcvZHZQ1xIx0ozBpVXyVLvKss68OycOjUs5gaKJ
jYUEmc7qLJamo4Gkwyi8moiLXTeOpqumlBJLvsvUMksCVOYsc/EX+7syjRQXmiVLSZzLWB61L4QT
vY5D+wTQCJ2bPN/FwBCOY5VWZGDa0pnNwomv0rJJIOGQ6hhRYOtXDm9uUJmdnnuyvRjI4kct91sH
izuuMsTpy7/mZ+JdVAjXpqNaZftBHZRze9gPc4yqCHsVIkJxbtHHfT/HxhhziW8NuSdNyUU6ydey
HEJKAHUTKpt8si+HiC2sRZ3r8xny8fwA/hg+nU4hSF+gv8uK9GZZNeqRCNQ+Kry0K4m3UGyvDOfE
mVoLaf5r7YcPzFJnNLorJEGfj/3hW7waenXNVRMpYSYTHaa20x7X34Fg28uh7M884TPDrHtbVq+m
IQBdXgK7vyK4mS5J46nFucLxhw/+cjVgV2GO8wjh1L6/kQFIrk7D9e0No14ffFEVF6min0PTnH5e
2IUX7Qu2YXW18VNnqwMpFpO3NiY7tdUfQqFfiyh87W37tguQg9GdvqiAGKidtf38gZ0efBFAQ+Ji
36mtPhRl2rccBgIGL6XjIgvr/PjnhPPfmcqXqq0OAa5d16ofAWQczoz94Zy53N83Y68uPJYoFoYB
YwfIuww73dZikVxw6JsEucj9Y6XHX0dLehyb8pIwizMvyoeldBmeGAwECLRKaF+uHm9ujnCv7dzr
rddwUjEABBdDdYOjbg85+Mxgy7W8++KsBlvVRGYJX0EymLmX4T/sLdVBDrvBXUj76VxQ4LmhVtPW
x5oKeMbKvUbOHUBgbsDqp/T3Kt21z5/g6ZFAi/NZUGAgrlYaTe/KSii8IB2+oW0pBNxoGeCeYc7T
NfDO/u/cRDQjFJasJal99RnKkBag+eXKJpsowkhNAqfu03Ln1xmk/lFLz8zQk9f3ZrzVDDGHpO/U
jIeGS//WVIarpq4OlQUVSW33f+NWss6gM2VH/KEhGk9UhyFAgG5D8e+Uln5tN4Vbpxl2o+ScKubD
nnSZjH+ktmjKljyk9zO/kdQcEvhyXRNiTCHwuGG66ux221TzIU4RFknal88v8ONXGQkO9UDxRwuD
2WH1Bui1LMmtvzw88jJpjUmbxg9f2wovUFAeJD27rMIqcoLFEt2aD2l/LpTwxFfj3Q9YvRcdvoZB
JpfAqyL0c6nY67QaU2u4//xCT3w1mDKc4ChZ0zxYC4nTSswAe7m5jaKER/bmlRMk3bmpiXLy44pC
kRCnCQR9nVbgMnnffOYbaJpBkbCHFar0HXKQj5w+Ezt2BG7a5NtmkMO7qRwBO2rTj6mMUWFQ8tsk
aqRR/JIfEqn6jQ+qciJL7RF9x/Wh7aivpVX5kMgqma1zvZ/U5qIqtKt4VO+wDhROHInx0Cthvxsi
Q0IHXA1OByIEGoENZkotv1Cfai4n0h49EJPjLqhz/cLHW7Vo1zq0TJD+cpe0MlIIA9muERYn4C36
zPpd9HKwr9PQuCz6aN/n0m3fadlFwkgbsEXYOwb5qHSatZl7Dfxh0u76BVkw59J26O1k32NK83KT
q0+y+WfZJvp15etfA+pbmxHxxgJccMys7T1Ll75ocZpe8pC+G6kYH1pOx25hB7OjauW8HwPodPPk
m3j+i9xRjbQ6DL3UbSSpLVy1ii+6edwXZZo6doY82oR0dhfGuuV1uenf6HqmYFBW0EMLxFK6walJ
KO0SSw9uw5e/lU33OEi+5Gi5emP6yiFRyqmkSa8au7opBcIh1fwGDRumkUFIYEaEFwU/abqaEnnY
hMns34W+0bvwbOojqhfLBXNCClAtY0BbiodDmCS/pFmrjkKdymu5Zuu5QKumLqi3dtwaWP7U+NIy
goLcb/1Qy6GxhS0jHwZQ+xg16P1k6XCIdHLvck150Kbgxc8gPMfDQ0T37RgpZgZ7ui7c1kp+5Hpa
Xvdz/coxe+ay7Y1G/dyx9bn1NC2Nt2QV7QdEQlsdZSffQNBIi2JvD24ycdRY2fel5RL8Y8Nun7Qt
bkxjg/5D24PxvaHyzrMbfNxQ0diaztwVxtephIsJpynuLlDZjbVjaT5EcNKWXbrwwzarwyNwv+aL
gloN90iFAdzMVE/JArExZ7046l0z4j8nrcGNyYmOg+JrYTXpLtDiBIvMMNzhsvQ5HWrdQWr8q1JM
8vMgBQZE0iC5rf1Sk/Dvx6bT2KMDpNG/FJakb3xdH74beR17OTeefC3kPNquz4Vc7ftRka6EXiU1
5ePayHFSTRjTIfqbAKyhtzR3Xd6pHrapZLH0Jy60C+j0UpWDiCnLi4xWxQHa39ZoGvCjRSH468WT
Kbd7JRuKFwOU6cGPjXvO0ckTvU1ZdXqkzIeqF+1LqJX4hYD++04+NcMvIwxV3Un1oa+OtlpBFJYm
KXaTuHuMJmVvUrCAfhm6rT9uS2lwM80GPB224jiqxjczHJWLSlYQ0Jap6QymOd+g7q3dIZB2HTgl
Z9Y6TshV09UbpePEhuTfT918tnsvBUXFkiINw6UaBC+tPIit3/J9zTQj1jZqHcz4IdCJeoE1oRPm
2HNtZtDYSg26m1PCzQqgrswqFuGCsqcV1LNbqg1awyCoVE8yuyF2y3o05a0ZF+WNJOX9lZnZ/bFR
eGd2SoxNNRNS8xBNknIg9FiHT5Hp0Y+x8G/M0GpcAExiW/R65PZk691JPe1VZyhYySY8q5d+PBz6
obnGEzu4fpX/NEi/MdwyjIJtWdlz7UoEZ1WOn/rioDRG0GBxqYdrIzfukwUC33KCtqnCXCRJCKWq
9PVNJRFUlug3SRffojm+GxR9F/rlc1nHP+upJJneli6MNL22Ahm+3nDUcYoTVy9wTplh6Ha18izB
mgI0hZaqs2IqyWl6nNDLeXNTXFgivZtl4l8g7ubbuZHSDeePrwiLyJDORbtLZOXZNPhiVAueiMit
WzAjoH7wCHlj2N5Ss/uZWcyLsZmGTT8EByXUB5dPzhNZGT65Q+ZvBurcFE1qW/UXfhl9yTsdashz
385IquvuuRHZcyhzJscCyCFZLu8Hu30A4XElZXniJG1xaUXmdpB01IvVfd/qr7qJsG8Qw9afJ5rS
0T7gziiTfSe1Pq/Yk93VjSMJeYsndGdZ3VUugqNp5Yaj2ANYL2pRm6mikCpqUpBzw/Xb7FfccwPt
p7Cw3aq0v+R5tKPWfSj08LcfE0uTNVdBGl6ERreFNvNLTvMvOFtAgyjDcU7UpVjKLl6g/oy1B1OR
Lvj6uwqH0ikyPIrnwE+/wVJIec3D5x42m5aYMDuHuHKHJL9VtXlvC9aCMUjze0nhTU/m7EnrJ2eA
EKIYxQ29Ylf0rbEY4X6Evd+zugbXupJt9Ej5JunNnQ5e88A643SW9Z136nvST65pwpAYlfzVpuAX
hNmFXNeWF9j3whc7SRmtl6xIrtpMXNUwY9y4ZzoOtbSfUv3Y+oay1/gXo+YXt3EQpptKN0D5yNBT
DHJQ2ZCACWnjjT6J1tWt2dOr5j7Jx18DQO9jRe8eRyEJpGL0QtFHzdcpHPvozsj0vC7u/MIcwy1i
Z7ELomQ+UsH8/fk27NTJluoeWgcbSDobv9VhwR99s5MmKmUIby4hKiDsRbBrfVOHm0mVb5DVPwX6
sO+s6G+cqTFWLjYyXK0Uolbba1l0pkqOOHWDqTmCPj5mRS/tayt5neuS07xUZ2RBa1+CKjwK85y2
8tQ2F2WjjLuMDgK19ff7Ql0OK1TvlBMGQxzIrHXZfV6BaNx8fn9PnI2W9g/mNFpyGnqj98OEcSQv
LKzC65vuCFnQy0IJnW+9k6uz2S8fBITL0QFREzWSpS9irspKeiGIbQQs5plZwRfR34npRc2fFuyc
C2+BLommbyZqraV1rhG4/KdX5/a3Q6+Fv2DZIAa23E1CPy6CiIK6nS7fwvIwAEPCDtzQGDSPvW79
9bPnu4FX9xekGdNkCAtP8+1HpYb2n5e7rsqv1fGv5e9yWPlzezlO03qyEDmv+jDjbCRjmVOHIchx
2endsWfHdtf9pezdfw2jKCpmVqJc6U68nzEEEihipt/tdUPnCPtZTQd6MNoe4Mg2kcwz8sgTrwHv
Hr1UC7c+L+Pq7J6EKRmkWcH9mzNq1O2UQLvEG1x3in7mVThxEsPWtlSQIKDSCV1Nz6mEIjbWVeEB
1zcuSiMjGylTe8rhQ7RPDGRFczOPW2tuxZlGxomz5puRsa++v6WllPNymlyk2ViHpZ/lW7r3l9/z
pSrBagYGHDXMajELZvJ254gXwJjai1zsLSz6bHBJ0T0z0Ily3EJUoJKEWFon+vD9tWTCrkN/4CW3
kvqrWt3XU/IT0Ma2aoILsxFnXq9T0wN3NXVdDEh0yVav1yxZY52w3/No4rg1LNC6gJ0/nrt7Jx7Q
cmIh6g5VK03A1Zyvo3QGiMecp0n+vV7EcoZ+9/kDOjkERWrKxxj/WCjf37cRIIIMGI5eVjRdiSyr
HLW1Hv+zMVa1hkAdIcLbrBBxZrg0wpw2OVcGP/FAyLRhBQKQjmj+T8vuTTkDHcZQcsDOvdaW8TBH
P3tgfSES2jM1xNPjLFZTjk7I0Ve3qx+tbJQF4+QmDOosfu01OAYYEraf37Jz46xumakHfWWUVJsQ
j0jOnPSbwbIeK2rMn49z+vH/+3pWi7c0TBqqMK4H9+idbEIdB9J45p6dHIPMhD9WPXJNVvesm0Qt
bH/5QJj+tvPJuIfW+DcuA6WNTUnLZLFZVQdLayIpp+AyCF87xm1+2ff6/vMhTuxYKH4hM8ChanAt
q8VS7m30cjYFyGIGcuJ3VwtTo4KmMtvnGswnb5hJx0ijDEhK+vLnbyazUvup4PHn3rjQ8Ra2RAxV
4K9fDnoNcjR5+ARJrMewiwSaosg9lDHXREjCzrL6nV5FrhxbZ3Qpp65n2X3h1jRxCJmrj6kg5N2w
C5mxWvlubu4DgCefX82p10XHebQklaK3/LDPUupCEGnGw5myy+WcsyAXMjM6o8Y4NQyiCJKdTeIg
PkaPImmwArB0nmYCiQF0TfKoK2DLfH41f0RHq20jslsUH7LBKQDh2vsJUOVkpHCSLLymqeHiWPu0
hQkvPRTpcG374lYrpcNiBEB0zFFX/ALFeZxq865VzIu5eSGfkBCxMz9KPbGX5RtusmenyYBif7VU
zJSMLR/Ysket9qaYKLoRkKuYTllWG7M0dlKMUMs2N21tHAyqHsQSeUPzLRFwHoUC6Sx3kx/kQrCx
mR29At+t2l5SlBt2ycd80B/yYt5KZrKvtc5RtOveMM58tU/sEd5dwWoz0oQNDXNby7201SjCvra6
6sVycaXq9VZXa+/zp3hyNAPFF7YUJs36JBXYnRyZJW9YRN64PN/AGQMFBpau+B3Z53ppp2Ym25//
GWz1vchG7KpWxGAyfD8+Uk7YmY4pnv/OJZHnuexWERuu5iVRw21jjdzAkRRa3mJ3lEMvQB5esuMX
5plF/fQ1/Xu01bLR95RmS5DVHsjKnalNniE9heqZPfDpQZA7QFPhk74gwt6utX5vgrouUXtY0rSV
8jvZBqNYV2cu5dTHg2PE/4yyzJU3K3rag0I0hUr3KoaGaV/MfwAs41bR/8PLWU3xEg1xP2kM1GvF
xsp+pOo3o1LPLAUnZzaCHo2Yapka+erEwgeYvHL40WxOGk8afmui8og031AVcqXKPnMUO3nv/j3a
2nJCiz/qmoHRAr3ZjpBI4Ug6Ez3wsPvLGk2Ui/byiUdNQfttPRlEJZeaLCYmg0wKczHsMss8c+9O
zrc3Q6xmQtMFltxLIzPBVDcUX4mi3YTa35pvGNTZEfPFRQr/fr7R9oh8mgA5NaQrI5QxOJCqKHNW
Pmf6Pflw+OpafA9hmawP/4E+mQRz8Glv6UyNpthOCvkmKsSe7Mwn/uNIEB8UjuSLfI0Q8OXGvnmF
crW05Thi/7WQtDStOjQNjYSqu4kpin2+zH380jEUrioU1dofZ/r7oXq1DJUOi6fnS+bOqqYnVAJe
qITXUhJ6mXZJVzOP2zODfpwYDErlDXoWelYkJe8HTSAtiwxGKgX+eSsTC1qk11kznJl+H19dRjH4
Hgl6sIu9+P0oNplPM/B6JkY8b3Fe0CfLIOg9R71KqUOceWYnr4mzPHVqHPAfBN4V3isjqHifWinZ
gMfzUom22jBuP39eJ4cRDIJkbRE/rBa9QS+kILA6Vgi/d2GtOqSpuhLQic+HWf4z73dlCvsxgQOZ
Mg2sgtW9S6DY236f5pTlCRGIVEcCbTzO9z3kW5mkk6L612nz/+hSZ+hSSw3sf6dLed1L+yt7SV/e
AqaWv/LfgCnrH6xGVGVMBFpLlYYH9S/AlK0ugCk+JssKgpN3+SMi2tvw//8/xfwHJUwe8FJjpPC+
CB//ReZUtH/g4ORYCW+GRy+Qzf5hpUIpvf3nBAFw+r/G9mGnfz+RcADwrYfBzm+jVEGZ8f1LmBAm
Tp82T2h6jNE2L5XKKYw22SBzuJUjkLStYqCijoPfVqzkj7JZS4uz6I6exD6Op3qjhuSnwlUIQLGp
08E3kuCgJuZgOlZjbn1WqQGmIbDqAP0WlJFXdYZFMull6XTT8L2ISV4gXBQms9HRJtPxBkim4eIL
vkus/mueZfDj/OFFKQd6oUkPU3q0+m01TaGrDtVvA/4xK4eAC6oJd8ab5MGXARfFOwc3QQudppuw
glpN4XQh3yGn0UijRjEblvucb+CuHeTHQIkVR4tMbZOGlvXc2pXcbsgmzoG71bTZSC9OfkwtdqaJ
4KMdfyyu1H6c7sqYkCNHgzex9yOt2VhJppPz4hNZi5Hq2iyV65F7eUXIZL7To/LYV2bkaRbGGOj+
riChAznJUDYXnSFFppMDjPJAhBrfK7/TNrXcylexUl+XsfJF9mlOE9AiYHdIwW80yjUCK9u+Lpau
f4eGINhgmvlmJWmzUWBgOEmWlMAic2k/JFUJ9nhAQhJd6U097/RMN76QaPYFVRx1kEEOrvKwyw5N
bqkvRZ3DEaqmVt9EoxF+Twe0Irkyq3hSkr45GmP6jR739NMwq+Yy0lNxoA89fS0qqXlVi+pFnqdc
dxJa3q1japUhI0uHIo7juRu5m/Yw050mGT0e6+gwGJJ9QzeCyESjqI6kl0mQLfPqkWiiyC1FIzmR
DT6jVNOvs+5nByshmLwnte/CIqz5Z0BMLtEeIvkZ1R3UeRq1nXoXilyTrlpCFdp9O6otbppkzC79
oSVJmBy65DiTVma4/ej3tTvWeNk41pBGMgZVvoebTqPat9Ikxv+t5vdhkKaxQ89icOSBUKXCMNvL
OTC0SzQO91i9UTH0S3MuN3uk9yEa5dp6FkN6bQOMJWlmcrMyfVZb4OgEYDw1hI1utHp6QG2vP8AM
SC7MIsxLR6kSUqE7LH+dK4fmND2XCKeqr72UFldGpVn7tgZaaORd8zxKQ7SLlMj8QTxIXG5wGcwP
gqDoI4k+wSYIxPQs+yQ7j0PWPsSYvS6zzPAfob3bXiyZOdam0bDAHELF7mLKLiZ79PukqNObsYmy
r2Tnaq9pV8iEn88xeWjdFBc36jRIzIdMi3bArKXnIhPjbUcoVulMaoWoBTwBrmORSbHXg5bfl0Zz
V9fjb9nvZXcaiiXlxDYdYXXpZlYU4q4jrTtGFnjVMMxuUt//msjjRupNeS8NN1UBNnM09ORA/S6i
aJf9IjBhRF6j5buql3dZjM4Vamy30XIJHrum2K6e6+Ojkk5EQ8Vugwljm2fBrouhtvlRcK3GzU9f
1tpfbVjTj4psJQQDpSf4yC90JQylL3jYrDC6rAMpTZvrUk8iY9oGA6GR07ZhI4ovQhi+yimtGcru
iUPKxewL7YeGDeZnS+Hsq1Hk4tZvQv1YVeCo6hbsrmS4pCmTqdaCe5WsOd1XlZ7ty7nGQLNYAe7i
yPjRtgTTxKMtXBW5Vx729jbVldnxg7B/akJfu86le/hvk3B9MOwbfDnDVVcRM5zmcXxpW0n4LbZb
/wYmU3/lR1lw1XU5NgUVC8EurCVxnXVNW20bSdthyL0cB5LDfPPC6urCGcf8VZ20A16A0OmbHDVs
2bkq9P6D79cPNPiVTWPLd8Y8oojIzc1QtjQwCdpzm3gcd1JSJcei+laNoRtpqGcDusgXePWt2zr1
sYKGZX9jxxlA8kyLnzJT7sAQ0YZ1kPxCJFLihflP9WYnJ0riFPJojo5vmrASlKKItoi3NnM9/0jp
QYxlIxJH1ob+UBKAsMmjUPvdmxh8cKQ7UtdPd8uaCctBXAEJ7jEJKRc8L8ouQi4OUR4RTFJVQPQo
2z6KpNqhP1FurFTK9yTPjT9Vgmp2Q9OIWzuYlOPYRg+NjpfSrKfiURNIgArIUG6Jp29D5WvAGFUH
eyzxwZb5W7pKRGvLyVv5Ia2l4r5vRmINxuqrLFnpBWkY5tYMgp+sU7uxIhQNCZKG8gzGmdnZGZTg
sJofWsV+Qt5m7vI83LE7SBAOps8BeVlOoRvBRqMtSAVkqm/pcDAfx7F1U3V26tq/NLBIfQcVApWM
rSkBuKm8E/Pg4YrKN8XYej55Cdsws4cbGHNurSZf9LQPvCrvIzBf1biz9MTaNXwrH802+OLrVc1j
Jm6gSMyHfpi/zv2QPPRNXKEWG/pLRF7ZXu+bkFjkLtx1SMY27EHwiOiInFCSoZgsrol2vW6ILUVR
pVoXdlxi6sLteeDENl2EHPL2ALdq19f5jsnYTxCAT8S82Wa8jabIaUxZdvmJMtU86c6SOwCS7ZRD
O/ZvEl+5Tky2H0XXEFSjU+iwzB6YqyAYNxtZmOqZlapN/MdunHdxp3+d8YqRdyVV1X04dg38OtGo
RqwftT7Ue/DQoQFkVp2UMtyGpi+bT1IaJIRyYOHYEKxmtUvUUX4z2cVNrqg7lS1GkuZPLN2Gows1
ctu+VbZjJGE1r8MYX6C6b/Nef1Za1aA4Ge5H275SzeqOfC386f10pRU69JMg5AsorqiR7zBBb3KE
ULFMUU2KDnS3aweHeQ75mgjEAR1q9Mxn9aXvA4RxIyJBOxEOabW31ji49VTV7LU4GMstrG2/ZGUM
L5AoHvIw2pKn6TR9/aMrg/Aq6O3xQRrCW7ai9xEq2V1oKmIvJYW8UZsEpp/G105sUpRUDnOelcvy
kx9VESoPqFV3Zrrs08IYNvvgG1+MoQw3BpTKTUBgysOgZtzLwf5l2F1+1Sk4h/pR/zFi2NuRpF3f
SXXX8xHx2xIJXnxJ61PGx9Hp/aCGRCdNUbztUjbe27JDMNM6RRFG81VdB2q3aa2xSK71BnvyVdI1
GSZFzRhj8yDZ7TA4YeRP0kGfwrh/JsQmsn9MU0MY0z+P0P93XDpzXOJI8tl5aV/kP7v6pXl7XPrz
V/77vKT9g0OzzeHW4v/+i73zam7dWNP1L4ILOVwOSIKkspa04g1qReTUyPj187TGe7YEccQjz9Wp
Gt+4XLZXE0CHr9/vDS/uSxjyYpcNgMSFd5VkwH0J9YtpwlmQlxjApn/fl/S/PIxmaY+DPPHJuWWt
7kdv3ZeeDCNe3LvpIoDN4nPD78NCatV5o0fW53Fm28E0j/OOfC/fhP942anpvaHgWQD/ekukOQ6S
Lq2G5nM4NvbFEhX6cYAFs9MIAVgom4JCSz48e49/X+2eG48/ieFe/DTk9pANuBaiX0EtuELzSPka
9c5k315GLfwqgw/VjVJkUbmpDSPb12MbTTsHIfTRqRY1v6oREMDKRYV5VENlflgSPLUbo28flXho
pb1Ca25NRaN408blTu86DQFcFCd3abV0Mm0nNAeyXgsd6W3KdamvwvC3jsQG9nEsCnKx2YevFBPF
2duPeqInhakAABWBJ5iOm+tLK9mDBkzniToGc4dH4lO7kdxUag0CaKG5J30CrVtZjq6CUlcoffK1
sGpl8Ns55qKAi2lyrXR6epvADdy7oef+gvmoUZbVZ9Ag7TUchLEZ2KcUTPO3dZeCeCJ9UL0k3qcj
4XFp4RQfXcvbCZhtF4BV4+0gZvfjFE8iWMRg3i5e7R5TImW3WdVF/SbEQeXYhVVyaROpeQZEek0s
5AeBLNJCBGsAF1td/u1qsnPuDeRJ1233UHXNtCUQxN2MWl4cClJhPqlzdmtiLwrLmHAFC+z7DKL+
X6LAF/PWxC8baTf0Rpqm9GZfIhBQ7wAiRWQEUGOU/BqTmMi4iAq33qVm9iVKzXo7k7C4aYkq2MZW
a25ctcoIx/m49HSzsPHQLrNm0SnJR/VKkYHkzThujGGp/DYaqg/cvGvLr5T5YONnF9ilpd8ZiTXu
J1Pjdpl+mwn+wzdFTT/hDpD7HOPZp3YWyaZwYHaPurkRyvgY23F93YCX+OasLwMS+D55jI0xplSI
dPq9Q+V8B2PU4m2e6XkQKgRXwHYdyq0d9vFHYjrzvSrUK9Rei+uPg7kEXkkoAzGB0XCshJcpfjR3
6ialN/i5J2DVp0VDe7BAjJ/4+VB7gTeoO09LH2HETltKd11D4GT+HPHV/eZqWXNIGgxaWq2zKQkj
BDtimRzWcpOPuzG3wEBqjFl+k3inkVGaWaiHeL9jJ0JcXVKFFG8M3T6paTdz08CVd8E855tHhNaN
UkjaIOyGfaf34Y4k7OQYW1N1UKDLfg9hD6YkDV25cMOCZh6KC0JAYcSDjAAo5eJYtNXNVGYFtWlj
XZWEsSH8zm0uzmjM60EhBsSWATFE3V8hc49/kzae7XS3GY5EPz4YuJZuCwEgpBsicJ1w3Kv9vHxx
8qoGPLa927zxBF2MIQFLaj3vWzeGX113vFtmdWg2Q28ZjxWZURsaRo/JSJ7oNnZn7zHFwPNPlNdp
fDkpHqGnBh5WHmIa39FLklQUAFx/znj3WLNNN5Eet/lGEXrxYM/1sJ1Lzd4TXpbsKbkf5qKugsxp
Ql9r8ciFiJJ3JKz2j3GceltuTXO/weRp8vOiIl8k4SNOehUHjTZpR67pyW+tna2Np5YkNYzu1xlN
PhYL49c89pTfmIojWpja+M4yqm9TrJUbm9htKDnquLNTO9wDeP1UZtju4eQdp3wUt+Hc/aDA1jeT
V5Oz7hjKpiL2myCYYWcp6GRw9mx2S1q224SJVLSTfjksyn3cpPd5aLV3GXW+Kez+mGeLsWE1hoHZ
h92vLLfuLC1c9mMT3xQErQcx5nzIdJyfytChMRgjqQchrD5NCoyJvYQvpidio+N3RRxXqCETafXL
aQjjP8Ag7Q17jepxYYv1r+OCyKrSMjvQwmo4JAvGjZtqERoG0NF8FIhNdkrt/eaobn2kCN2GOTne
1nO2BFmadI8zFmU+iWXmXYPVQzkvGkKhfNjWwoJ4m4DhXVmNyArfKhN1x6kxfUN24/0wiIw4pkNs
f1Gw4fyGK4Dpz56ZXIVFqxqbPic2EcsJjyiidvlQ6d5yg2CpwIrDsG/dpkSeNn+O2hYOPVzOq7bW
ogOq7DBQ6sr8JFDEPMRxeLGE+XJRFUV4n03OckV+tFRs2QdNOvKQnm1jpaHpKemvKWiGlbqJ59dV
3P/JWKPfdFhfLjoMHaAkmqKDpFAHMrdrY8wpQvWRDKJoSfedQLfkcyGvP/dlahzTYmS5wYnv87n/
o1rLeMMNQ+ysRZQLySD5nPqRnaV3xA8rG3DjL2k9X4mQZA2i6sotmqTGV0H8LmK7wPQtA7KSkaM3
7hLZnxPoUIRzjFN5SYimyaUx+dp6yG+EEn/AN7W5MaMoP3Bv7WO/GMsLzWnMreOO3uNYQtxl39U+
tHonM5HaNrDtmBJKnZB3+toU12RTJ7dR3BtB5SSfKzo8CWnXQ1tvi6HHh8Gkn9hFA2nHZqmJfbo0
9r5yOnGhGi2cB3lJYk4UG5TrVeQrUW77aYfrVtIWW3zG42OhNemXMdWSj2pWqn9kdv0119MfdMOS
S4eITiK6FeuReMh8W0aeftTG9I9nNw997uEZ5fVflqeKKo7qMohhL15H+LUfM3qSfmXUznXjaBKl
HMLb1C7ui6UjCqXiPq7ZDxxT8YVhTAT2YNB2JEAvUPWqvrDFeJXa7a0zW8aO6+9NDUzlK21lbbJE
iKNTF+BiZqMdMnLoLwljvgBguy/7vEcMOdY+fHPa+0J0yv2APwkEnTncGMQwblWRxEGYhj9KpIHb
uMUHjGjh/BDNEVjyUH8WTVR9J9K2/pjoab5LzL4immoQW4JfrX3i6Pj152YKk9acNgbSpgM52BEL
1NR3kzfER6JJnXuzc+NtvDR5UOT0yvWiL/zcFeZtX6QNOdkm85uTbzigZ8ouKyq+j7NX4l5TOL8m
XUHQkXzsU5r52hzeNcNQ7wT58n9ms+iviTUvrtPQSQ7k6ZVc/8Mx4iKZWL9JLsz/OFE/3jRDE23J
xk79siCDh2As9W5KvbqFqK0UZLrio7H4jlJzQWyHcMr8NOrYvjQIB73vRtOAjxiXVhEofdm6lyJB
zbkr3QiFeDPMqrnLwkHR8GybKm7liPBy44F0TgGsn4R5ieVb08TbUUlK3bf6DulfDuCe74kzLH6W
HE75dTOko3Npk7lNyp+L7dkvdHGAucRIgnGoTKDqUGLybO7riZyvBwC34oo41Z79yQMwHsgF7AjX
Nir7EDUtfuUFZtzRUVWnxg700RAjOryZBoCC4pCSx2lBKmk+XZNSHv3pxewlULvi8UGvqK9umOY9
FxiBGdYUlzjXtxNitYn3oWO7jP9GHxrEC0fpcCVNiovtos/tZ1PLtY+9oP9iDkN+U5dkNO9miwiw
pPC+q1lnHIRTGbsydR2YhMPSOizYOs52dH7IgkAyS6sAitbG6GNz1y9zjtivJU50IwwHp04N50UC
HIeJtoheLdWO7O4IVV7l0Fnqui796MCDVu4KszdRVdrRXR8nWTDMY7Fjl1EvF3I0rw2b+J98rMKv
TkKSwq7TnazeDs5Qzbs4TtibPJEilJpqM/cBIMILpVDDiwxkRt3aZlse69IeH4zBbC70vkdbq6tg
FXFCIIgw+/kHb4A6rS/Dmho0tT9URPFexMlAbbYUmPvpqPXwdR9+1K2eXPSLoomNCJPkTtdD43MF
YPSNWtvY8Z8sPxTDWQi5jEoEP0rl/DbKLnY2TtKaD04xPgjZQ+ir8lPRCEI6veRzwnuDOz/5tp7e
EHbwuZWdiMUkMZhSNN7Q8J92etZ+GJrBuKrKmR6G7Gb0xLD4XalmtDjspvyArClJDymWHjRBRq0q
DwSdhhutIeAuJXpMbErsG61NV1npRRF3YbozHWLRr+ocVZwVEop2QKWGPjQOCaS/TxaPaJIlEdkv
cvd6EL3I/gWy3lyqLv4RQGYFEfb0d2IaPZXs+EyLk6AYtutHpSK5jXZGc1EPGP1JXuCtMqT0jTpB
B2muaSaRHkhjSZM9Jvup3ZQ+tZ6WpzaUrpffx3Fsf7heO3/BTtQ+mg59qzYT8688Tb9OsqdVPbW3
4qquNgnGid/spOICvIgsgjLX6d/TMC+OtDei6w56wSEJB3RPwvpoyG7a2JOVUGINqg0UB+VEtbC1
6776rnSxHXKPztWPJWkT6CTtGLQYm4J0gYwYT8BTGHX8KuriDrJkesP6La7rSSeBoufnR3T4DAM+
E0A5Sd0WtY3t/sFOyt4WY3cx1MMeeFu9IMMtTneemIzrjBJ5F1tNd9toBQrZWoq2TcCKyA/LfEH+
2Lr1r4TWsF8X5rZqjYrI90rxyMIux29eTvtJdbt7I4z4X0rasFs1LcPPmWlW6UYp3W5PK6beOhPB
83NFGxWkOcwdjlTMbEAk0xzAdRiUDdZRuOkBF2NWSWi0EWkbTXiKb9bK73zop9usTY+cu+xyYdn9
SSbkhX7tDK536G2zc7ZC6Wyke2VXHTqzjdJdno8ezaM5w/ZX65b2WJt1e807/1OqCfCvN1sHo2rV
Db2/nSAGx3eLfDO2RnxULK+799TifuySfJtl7ueoaRZC3huKSUN8j9poJMWH9WUNWMaFU36fpZl2
PeGb8dHVF2iippXhZpywKv3cM0McqrwiQJE6/WBHWRCQZVua2jhvAZ0euWPVm7QeLd+zuaO2vRsf
IzbgbYg/Io2qyAU4MrOUyQ9GHNkIiD0vBkOi2iHS3Ek/5WOcbqyGkpPie7iqqiI+UNJllyaJHH7T
TeMjsSDHfOquhNbkDzPeJr6eF+Ti1jaXuVRU5cd6qUgAn5xh8FNYpzYCacV46KZMQsWYguCpqxJN
OAldXMa4hfl6w27uEXt0M6WmLk2EjV2ro/3kxAF9TaHnCLzHgyrBNhRFm/Md8P1TndvODVk76Y8i
K9rLYvTGHf2gmJK1PUZ5+mAqbvY1xGbB2hPCGx09YaQ/O2rlz/HkjkGCj/8nClsyqLxeu6qLYfze
L624Xeam3aoGhFL5y7L4WHeJQZJEaVA+IJb+qY4RAL02125QCNsZNiqHAQpoR7uS3NGt42nVZZLq
6e8nGOr/IN5zEO8ztO5Vcu1/iP7HCzIMUOzf2K7t/QXz2EQWg08dSK1Eiv/mwjjqX4jNVRdLQ1zz
pdz031wY/S+CUQBuQZ5Iu3qyyvkXF0YH9sU2RAK8Evk0vPdgu0+6nOdAFHotsF3gY1AoC8B4BaAq
LqiHo2TOthy14t5SR1onyxIdRkQY8THpnOJCqHWi+UVBlGwsRsPdjSXmoLWyZI9JWw8XaoKTciS4
UZqSLECXT7utk7Tut57bdIciE0+Zp1ydB7d1q0C3AV7ePyv/3+KSb+vf5UMnfv/urr/X/x9kJktf
mP+ZibVZzTv5X/898RyTpgIiKRzsZBymIc1d/5XyZ/6FMTU8LFzLHL6/9Av8m4SlG39Bw9Zt1A9P
kjSd+fCvicdM1tFxAUBDzLVM4z3zTlL1nk87yI8g2PD4oNmQVWqtqHxV03VZ2+Hk0rbuHAhDI8Qr
1pfts5dxoj2wBqLlKBhEoiCFm0j9yNt5TllNUxxnHK2gOgIismgnE3gZmvhhUjr870ZaLaOaMrUe
7XzYK/Vg+LS0s42uxSnwkuHt3h6Kj7N+daw9PHOR21jEXvNdnz8U6F5u5rre7ytYlzCeLOWKY6Nt
sFyQhqEeHqnANk+Z8u3XkQOHneu/Z9iJl3ri0yHLJf2Hbos0GF/h55pO/Q2NtN9jdG77quLRsw8h
u79/FFSRTA7MmOhqrz6dNhYuicVlv89aww3StI93YewZ/7Vv/M9UwBPv8vkoq8/W1nGrhVnT77Wa
M9hYjIgmaeNsDQ2f1Hc/EKoNJiMqPBhV6/ZNadBiBsHt9roagttS5z0QwVmeoRef+Di2g8hLcmQJ
eVt78vbOmCR5bXb72u3My7mawnuCPs5JkdZEXEld5sCwYFbSRCHB5uUUrDrdHSsab4STleLYaKQs
1o3qHvMudzATgLPfO7G3LRIkUu9/i5I6SpOURC+ic16OrMLeKrqy6/Z9D6qsVOS+jIk9n1li8k95
uTsR3KizdT65T6CxeDmKs6hV0hQ6FKRQq+BzNMqVNuE6pjWLOKOqPzWUxjZl8s1Y0U/dqmes+tCz
ZrWtJ8yttMK5WPTeOQLsi5vGscozHcTXc4MQIJXZByuXb7Z2NuNq0tc1ZJx9wX7sY7yqXSdVlB3e
+4VejkIp9Hx7MpppNrsCvr7TtcYBQx7s96Pi3LOcem3Pn2W1CcIhiU3IPYxiqNQurYBmq+hpoCz6
uciVk0PRm5dqYzRK6mqPSAqyoJoIk3RnieaDFeuj7ylWIvkoybv3CN7ds6Hkuns2GWgKdGEb8YXC
2XGPTkT+j53ov9/+QOeeZ7V47d5o6mrxqn2dFu4+DntwnFGB2tYO5yQVcpNeryMKWzSUGOiyJa2e
h+kezqHqSldyiyTDrrAOidoVARTrn+yG+T+ZeoQYYtUtpbtrLUwcKUvauQ7OuU6iBGAQCB7RM777
I2GygZmJJRUqWB2sHqoZIJAW3I4Jceg+9dOQ7WrPPNelfvWRiC2heDPwHGAdUiO9nAlVl+pJ2Kn5
vgNS2Nha3P0y4q4JwlrY5yREr/aFp7HQW6F6IZvBMF6OJdnjaWIwVhPn+pcQDYffmhLyfHvevSIw
UINa0mHDofDEtMFYHekVsV5FXHb0g+Fp3ii2l1xJB7PdmFmIuEXZ32ogQ9eKMTZXDd3k28xzrc8Q
OJd0oykujW0jXq6dXokpOCYc/Oa+fShBeM5I8l/NWvk7eek26iMcGdYBcKFOSGgCWrLvo977JvBS
utHsqtkrkemACQ32e880eLlc50xeikpezJouYeqg621Elq2uKZ/IHIOOrzrTe2ctg3DJk44Z5LOZ
a7+fbCkRKchmfBbmInCKZthhP9ifeXWvUjD49dKwSUUGJB2MnNVcQg5mqEqvZPuWz/S9ht0uM1Qw
SQRwcWu/btOaKBRyx3CQK6YvhhF72Dra6iNHE4JCva0fXHTLVyNV2FVh8CL8RoFo6RdDu+zIXKiC
sa60ih7ZUN+/PUFfrwMd/2bLQbRHdrIhw8+f7766QeOZUzHbZ/ns+kUP/CaU2Q3eHkVuDy/2RIOs
Cy5Y0B89VRp9vxxFiTy1d5s+24eiDr9i7Klt4HhGwTzYyaUYhICrP/92lrh7eHvgV7QcZNDI6RBY
8m2gha0tdYzaKRXX7tI9JnPpBN0ZwzNrma3vVS1mMlF6Bw4/divT/ZyqGVk5ZEBlm7rNouWqdj2W
HaC29y2b3OZbFNszTmdWq0bnxH+vlx93C0mCw+2BfM+1dLK3Cm2ccBXbL3ZubMc8/WbJELyyK+bN
jBvhmW3p1XWKt2LJCw0nPD5Y1mo7z7FF8QQs/31Gg2fjYssAT0Na6FZpAcmlS8I9UUbmN3rQ2r2r
QM1/+7OcmnXMBkpZCnabdMOX8yEmw3Nu4z7dT6FdYS7fQX6HkL9/exR5219PO+4eKIMp2WHxracd
Xgb2SHxpuichW5R+rmozvZFi+tC2k3lBV8i4mGct/rjQqYd0EJnHscE5czuU3XSUaq/3PzZ3R8AJ
+n5s4+sDLqkQQFS1jXVsoWasAJwphexDvf3YJ16uwUelgoc0h3pKvpVnBZVY5mnpcyvZ97Ey7SK9
qHd4Rqb/y1FWn1CDXItVP6OMs4OYk0Pd18vsbC7C65pALl+XYkDHAQMQ8OXDhJXZuP1sxnuIRrdu
qRoPuFTiRWfR9chlE6IHlWtm0/ZrxU4e80rtNyZUmTggV1Q9Jp4tbRVTT/+ls7L+1JOTuO8+ZfiJ
pFpI8IgKbG000lWJomFLAPOvH+dDsbjLnZkb6e7tr3rqRbBSpGkK2ADz5+WLgPemRWmyJPsEYsqF
5TWNr3gABJTv5yzL5W682q2l/ZOGNxd0a91bTaB4zFs9cztUx8P4Bz71bZuYkJM652MNJyh19R9v
P5ok7a4GNLBG11A9Yw2Dt/eq8Itx/FvI1Y33Stdk+6JP6IUlYdQhS/PaW01DwqAI7EYnfDP8xYrK
AIeG+I5PaX1++6e8fstyOySPGJAa76unX/ps7Wh6pc5eBouzHvLl0UYJCXeMThVNieLMZvB6y385
1OotV4vRwUxnKJ3aOnC8IjtYWj9jieVFV3bfvNdKSJWbwrNHWy9Ysx1UKIPxXp1LuJFVbfxKsmza
gN7TQ8YR7MyZ//qMAfiRBR4OYvKUWY1HO0x0nlrFewMG2KHJVLrsiZMgcgjnQbtWSoFbsVOX2xD7
3K/4yGt/3v6Wp6YVjyxVtdIxDRrxyyUTG9iFQ5DELKTRm3sx9vgNl7Ai+jA0Lke+8g46UL7PZzO7
8KIGmyg39rDoHY5v/5BTk4qWh4HVmQSp1q7n8VQ5XpSLeD+NmgLdC6pHP/QINOxcPbMXnRyKISyY
87x2bwXihBN24hEi0b0QVrZZZiS32Ty7KIRw2337qU7NXwNeI/UV64VT9uXb7aoUa9ncQT2kxlCa
YlzbC2ERzzpLOmucp2fm0+tjjd4QNymCadia+Kgvx8sGocBYNSKUpXF1CbtK+6M6ZXkGmnq99zEK
TyPj2XAJdVdP1Uxp3bUwhfaEDA6f6xyWWR8ZWqBLN9aJyxnEwvTduC+rA5sqzAQoyiAJrgaNAGCo
N8tonxtq/bAgMruPMSs/s+GcKIcQFaoU+SBvsHXWVZeCf+AE7wDdQG4W99mSzT8jzWwv5tQIb1BY
Oxft7MQ7E9cLgKW03AzEjdxB5C58pyqXM/NHkxvAy2OGn0NZJ+Nj0L4b6+XZLGwgacGrNpBSZVRw
n0psxzhB22bjpZnxQcUGWfjWbDS/qxSijFrMJhE9aXpd4719NMosPnf2nZpltvEU2sgtmJr85Swr
VA0Cl9JENL4947dKmu+msKXXwtuL5xUhX+7GtnS6xTwO1MNbjTOPxtzaXRzte1pTPyq9RvUpRH3p
FdKOs8cMnbyQ+OhFrbJD7FjfL9OMnO2f/ApMB7CQwyJNe/pEz4475oLXh46iBNBJly/lKEgDq0qU
VXHebpqe9KWKFNFtt6TpzZJg+1skXvXl7R9x4o2DO2A4J300mAerNwEfS2i16SpBoTrZvUKy9Q7V
ozgz+eWfsppsdPHYWnGk4mHXJYZcdqjERyWIYGMq3dReJ3ERlA3B0I3qPbz9SKcGM0hbZGeUR+B6
EzGS2sA8sVOCKc36gHups6OegEWdl+4lu3724e3xTr1CWh9Ux45J0My64o+91LUggvJwhrdsR43U
WxwGsjPmfSdHoX1qSVcv0E395dLoy5HqoscVwunJZ67tlFownM5hNu6JDwUHgDswf3G8rE4wolRE
3y1cJIhEMK+7euwum272YNxU5g/HGMMDga/DPqxDJ3j7LZ7Y+jGZ+/fIqyqUHku8iIbnG4SV3kUz
lhioA9h11AjD5KoZL0XVJu9/qbKjZAOrYgNlWatBk9ToENiSO0AIGSlvA7s+2QLt/u1HO1EWMBnp
fkgXPfZb+e+frfMks7XREpMXaIWdY4CwRBurgmBXJVq6ef9QnGNAekTuEbS7+n5DKDTITMIL4nhw
PxK14F2kRtpeuWo8b98e6lXEH5soRQ4GdNIZkYW2eiwY5KogZxm5rDCmYLKrGI1xmFY+Sm/1p6GN
ZbCkavLLJkh22UxkJf+szF670ReVQGQbf9OZg/eu7Q0l8rXFERqUNEXZtMNSX8el5W7nvh/P6KBe
KQvlr7a5LVqOdIvRnywPn30MlZtN6IRYCqA2r2/MfGyhDmuGgATvQpoumAB9TDaCo84f8OI10faq
cfIzU6rsg55Z4V08O3rid5q6CGSIukEEi4ljHW4LUR/dvf2OT8wcjIa5eJoOW9krX/i+yqIUDxQX
bbcQ/dbRFdxYIKh6N6Fb2Lt/MJikL8iCAGRo9T3V0Yts0U1u4CLAueW0aI+6Po3XzbSEZ77Cyed6
NtTq1Gkyr7cVrXcDZShRjNRe4uN0ke8cIc71AM4Ntaru5mEMQ6fq3CDO3PaxzAQBGLRsiI7qz4Ub
n9iiMfahO01rFXXt2rVOAfbBqka4QWfh0qDE7rLz4PyeKRtOj+JQinNwqxgKvdxNsGIw51Tw7sDw
e98rofDWcVmc2UhO3B9lIsF/j7J6bURULOqUN25gDE3zqZka+t+hYl7ZwLA+MGXY+4qAl6z2doE3
O1YoZ86Dk49JEWjJnZN+nqxfn63T0cm10FRbpogAFMUFE6XcPFpnHvPkKJReRGJhZod++eUoC1m3
WpLBaHS1RNvzT9DScS85U/6cHgXAVfrY0QlZoUfunM7hUJRuAFT+J56aKNBKMk7+wfLlpi37IPKm
Jn/EsxfWg+Jw4WSvSJrevMFXJf+E5M7at3V4DnM7uaaeDbXaKSpRuCKyWVNN1hWXGmX2vjPHBZOh
uti+/VSnXh3ECFpiRO/SR1oNlfZz4w0R02Cx9cxvejfazimu6G+PcuqBoJ/JM5obGp3Wl+9ORxEp
CUZugDiiOsxd2l5Mc5lsvbFzzgx1os7hOQia1bi6QWVZzbiwbLusHFI+0zhYF82cJBcYzmgHhFaG
n+iuuBwIEP789vOdHFQ2QJnoSEXs1Z5BCo+U/dhOgF1QvZN9sJ2Hhchl1XXLLbhx963PjOTMJi//
0FXRj+cgntZo5aWx5uql1sKDYD4z6+s0wwVnJM5Kd9GfWnnvXDuxkb9/x8CnWOL7st+ElePLjzhk
RF2pHWu5w1Vr2yco3KxqfK/NJvUD0xBDcOmeDxtuVTKqKKusouGpSq4SW63G4hifq3pTJOmdng/n
kiJOwQaMx/Qnl5ir07pETauiFgPvGA4raX20JvX23uhRWe+MnruG3+dsj2ZtlHdRW9tBnciW2ghB
/bLMIv2oUK6cOYBOLBYc3YkNoJ8u4wRX79lQe3OedcMJvCpMtl0HXmGEdElNz/snn5SqHHhC47WD
0Lz8pCYsTZHBJA7qTCT3w2jFPi7554JTTuwx1P5YA9LqIJTjiUXwbOdEEDCqLed50KFP2/UqQmns
Z+P3HzXYAQMxARBKOHL12iJI9mmYMkrtgPamTv8dJ4Jy//ZCP/UoOHDgywqg/5opkjmDWueF5gRJ
i9mnMeeuLyzzHD/p5Cg6uzI3ee7Ptvz3z16Y6y16gkDECQxPYFauo64c3bh/P3DLJ2eXBBCUBuyr
/cPQlFzYcevgiDS7ByL0tItQiYt7TnGxffu1nZrSUK1gB8nOHZbNLx9oifD5H+fYCUYuinsuOy7J
fH0flLF6Lt/j1FC0dbhu0nOGsbCqa7JYG5xlipzAdKd2jytFsinNQuyiFv/Ht5/qFARPC4kqDogL
og28/RffSdNSiNbwPAINf/YkQwKqI4cHoP7iKAi/lcj5WHpuj72Typ7R6t/Grvnx9m84+bjQTJgo
1D20A17+BOJZwiyjD8j21ZdBZbkgeplZ7kTjjWc+4omSVdYk5JoiUeB0XR1y1uSSMaLOdoB/oXIZ
VZa+rbER2FQhCkwrwZFywiJzhzPocO+SEfMPjh9aDLAc6XcD0cgz+NmiiLwuU1h6NgGxuek7Ztlt
BvbKM5vv62+Kyly268C18PPlFvZyGNRj5YzIkTw2/Dz8scT0GefN3PmlYD9wieeaua3b0N6JKq0+
9qM5BAkGhndmuujTmd/yahvgp7BpwpWBvgTYtvq2S6PpUzb1dtC5anFp2kl+YQ/qmdJlXUVgUgRa
DgkG9i8TeV2hR7M3omkfZN5sU1231NGbrsPxJ9L06EMJJHYOHF7P2KcBgcUJY+BD4g3+8gXXVpQV
uoZOwBZNu0sz7B3tDvuzUpDK+fbiWJdlIHYUY0htoIyyNta9ay/GGEIvl4HetTn/ATP8RTAPQnsR
NYfMdqPDtLTT97fHXD/e05h45MrqhYHXCxKfy1LoA+/TzIW+XSJ0kUQBYaLpTPOZ/Wf96QCGqNqR
DLH4ZbW0KpUsN1Uio8QoHrNGjBM0Hg2DS+YnlDxCF0vvjCJivQHI8YCZYbbAKOTvqxWoJySBDEPf
7KfSIDRz0pfjEKXNhENshu9+TBAt7V0bww5hX9L+jc0zD7xeEE8/gLu/zmpgaa7PxQbrCze082Y/
d62DnwQbsF+oU5GcWXiv5w0CLkBzMqIkr+sp6PnZVuP2GkWwjurCcxPpO1Xqw8/JHiQnviqTo0vi
McbC83txTPl4TFc4/txjJez3cmXgpMfFhnbBPhvyb7nrphtRN4+L5pwT0Zx4j6AYKIIMG6hbXdfY
Ru2OSqPNBFRR8h2xS6iwNcZX6L0rAT8fS6KBHE9SXfDycZZoVO16EMSH2er4eTRC5UifotyqOJue
rZnlsf78MkTJh3YGsJkPZoOVrgYrm9BAqx4X+7pEPLAZ5zpp7k3irXE6RSFE8upYEUmaodEktHio
28bX+K63mFIa4N/huPxg4ebDZlbDuSBLVMeloDbQUHd57VyobdZOfoao+odVOdGvLIayCFJYhN3l
YuPMvPUWu7c3BZ28X1NnJI9jISY8TNCwDqoubrN0FIavaEZLcmwuymI/OvOCZXKSD3gP1YvxSe3a
kXgaayahlqpwO4ea8a0xuMrCeDaKXW036vckHPPfpBqrWBB2eTgDu6EHIodUDMe4UWZt1+V9eDAV
a8Ejta6KxR8yB2RYN6MKSxHhnAvXfD2ZePNIt5lKSCzoy68+s5YJL8QhZB8rReubTqv5ECXPaW1e
73UYdiF+ka54CKTWjFq1mtUElmqxb6KeTBytMzf03PajqUWbVsGB+u25e+qhuEOAAdKQB8vWXz7U
lOJ+UEYJKbjV4G3oA0RBnk3naMInHop7iuXw+tjUuNK9HGXRsnQpYov8RTv7bBfSlygzD22HVfio
6MP23c/E+gK4Au2hOF5TVjqUnxZFW7UXk7rcG101B6OnvpdyK+9ehmTCSh0r2gf5Zp/tndJbZtAa
rdo3dW5ejbk2fTIqtTnzfV6fsozCvV3VONtB9VZHH4F3s8g7ExnCooYB6igAbm0w91NhtGcOgxNT
AVEjWwonHm2fdRWWqqi/M7yf90Mt8HuAFkj7vl+C938cZjdECcBYxFCrB1KAtq18Iv2wHkdto9dE
tGcxURlvj3JqwtHrgIgrOXb2mhnrTRUbsIzAw0bd/YLviLbrZ8/eydyyjcDv68wV89S7A13EZpI4
WtgZq8mQ91qRNToBHH1KH8t1lHhDKO0/WKxMBIAFBIxSbbPagaa+HvVyJEQCIzZ1V7Y5nH67enfK
jNRYySoSEQF10DpADAJuJLSEwO54HIoD949iR2J6Bg+1887M7iesYnWacaek9wAqCdS2bqJhMp1g
Oc4BDaLaYULuEixvfKZv/EPE+Z8iHy7jvnyoZu+yTsQ7e7YsYHlqAzwxOIKV1Tf7T87OqzluHljT
f+iwijnckhOULEu2bH/2DcuRmQQYAJK/fh96a6us0aymdG58YZcFAQQaje43aJzyNHUHDDKnbElK
SwmAqO2lKZ45wPx4mCNgnbi1vZMAaxMWh9TFJzXqEIPrRwJsOdSPRdhfCnsvs9aQZI6igwMPAGr0
9u//BKQIAS0DokR3BA6DUpScPBwdnOmY1kN576wZInLAPtC51tkHWbvDhSzozBEgqWNoANVU2U5Z
GptRoJBTsdmaorXdI6Z4oD06XtgxZw42O5IrGIgubq2nCHtIiI3pKRhM+YjWXbkaYL+L1cUZTZM6
oH1iqgsjbnfT6RZlk0B0JF8F7u08X9bKalpDEYeP9bDIW79DtUZknfuut0qUWUiG7Biwg+wvROOz
R4NKbUTY9yClnGaV3pwNrZHmhLB5pWU1FcYn5KOrm7C3UV7uEJgk6XMexqLtb2yS9M8I/V9qEZ6Z
O/B2UmeeCJyW0yds4TbamswIFfcxwkgSKbV3rkklfPBwl+hKW70DKHAJenBmIwHd224HM8JO6xQh
CBl+7LUgA+oBlF0hIBIh95WNb9+uuImSRLNTSRJeYCmI1qHX2M3RlEv2uOZi3BkUHfav30Nb5eJk
81DZhyDFXuU7nm7XPAhaRPx1c0zlWLzvVmG/h//Z7uZhzHepgI9ZSvRIOzllu9dHPhN30E7mlcAG
gm1sbwfpn2gwohRTOr1sjkjsy9jkjRpXztIdVtvUF57LLyCARFI4IOgxsFFpm5x2hfhbMEVaNEfD
93/y2rjzjPHdWES7su7RIVZXvsYIG+7QtVzkDmMnZIuzq150X16f85mdQ8Waaig1yg0cdlIZt1uZ
tSOXFgzrngjYtCgMVtX69p0DfZdCy/aIxQjoJM46JbSiOlvhHCJHS7bseIfMHy5BgM8EOhaTF8cG
faa8czKKiau3NTTgmpHxQ3eqrY1rAyhantZZHKCTfHjz0m0MO3Yq2QX38MnSOelsTaMIKgwnhbmr
Zdt/Rbx9vWDmeiaebC8oaEvcuGgInyR/TZDpwrGq6uhF1fwtn+1hv6wKASoU/m5qqSzMajPrEkn0
b8f65BQSuTewLJoMgIJPJpevUdnmcDmOwFQ7JKOmqj42sHiuUMAaj2WZaQwqFvtxtRprB0+BLrTR
bxYSOAMZXlgnGc/WI3L4wYUU5EVTjpPDVYZExFbxIBU4+cqLgWQr6Nfq2Dkdck9GGvD2xpoJcM1d
6Jb3KTpzB6QB3wd5c1e2+r6RmBeW3vzrzZ8f+UAKpGSXZM0vuuN96ypPQlwz/NG6mYZIHpZlUhei
4ZnzuT0yMcrytrraKa5FqHGevBaLGVeCjasdv79JR+/n61M5E/go8m6fGoT0Vk9+HviGtg6Fu/jl
MV2V2M15vqIODG9qiqYLI505orR62Mh0Lzk8pxmPMwPJxVqmPPrzWiGdRnwbUP7LsHro1y9rVl16
DL6o2bNdoFBZoDJCukw8NE7npqtaFTDhwrXIbjxnbhGCy4ziox4z7yiiud4Zc9HvhjqM4hnHrVss
T8pk9Yvmws499ymR09mIxh7J3ikSZcuUZittsAYxVb9fu8ZIDFCeF2D8576lC9AXRCy9eC7S5/MN
AzyccnS+oeR2OAE1Su4iQDa4kbXmhdD0ckJQGMmytpuaB/ALi+4ld3WQNs0RXhZ2E+n8Y9Cuef36
3jyT1DEK7wC2JghO8I7PJ7SYsixH24HKXIr1i+oj/6ssPSMJLaN/FE2OwmfjhtwnvX0TtGa6s8Lq
rY1D0ip+B4pYm383j4WTA8J7qLaX0iME+mt2mG21xrPwhnjEayd5fb7nFjWgYuZunU4exyfxftLV
ZA4R9Hxb+vm+W9IKncL/xcsD+BqpTggLH6LSKfw9Eo7XoiVeH/Mqda68Rqv7GvrXhb14bi4kNxCg
weRB9Dg5e25WsaSrhmgkuicsG7NjmjbGhVTq5YZH4eSfQbYL9J+sLbeXIq8WBqmKknZcGeIDUfh5
Ai39EhHn7FC8augcUWoEXvN8qDZbpy7oVX1UmTlAYpLpIQXiGE/zMl6Y1ctAyayAlRD7t3BxGixW
UCWLieriEeOu9mYQI8ZZedeYST31GLDW7Xyp9/Yy0WBE7pjthc+D4VQHAae+AlVYRvTk4LwLqP4n
3qKRpww7O9lURA6qdN5eOGHQDfu3Vc+oPZ6kGVVVUliL8vroK8x5VecUOOkVgksB+6M3HyxIEGx4
YiKUo7/eIv/sE8yB1Nq2UXVcika/qxvb/17JwHh7SRBGx9YMo4lJWv9XMuGfYYKh6Uyzx4xk8Wx9
b+Mw8nVss+ZCVDzzsThR3Gokuz7vzZNNT5bLBQME6Vh2dZbkQlrXsjCRkIb6a73DIMDfqT4IL6DK
zo7qcbmADAV3furICnNv8hf0KY8ZDKqDdB2ZWONc3vtpZR66zC0/+2vkHd/+3ZgjjSA3oMZ2Wt2n
HGpvVZLqOAoLmXz83mLsJd+qpEWER+6a22zDIJFmb6Hsn8/GUrrW0I3VUa8yu5sFOrhx56nuQkTc
bt/nafXzYbYI888wC0K57owg3dEbw/IaZxIRxPPY/EQApTpExeAf6zICh780eXiDh6d74RCc+YLc
XgG6/CQi2yZ9Pv7Q2kuay7TEXdMd7xVqVMnsZjKZ1WTv1ICNjdE02efXv+CZlJ1uorfd37RmsfI9
uQeKYWlKISWiC54q5J6LJrovRB/wNBucPzoM+5+qN4NbmnQKqelyvsoNwz76MPHemU2VXthRZ8I4
Ham/sMi/zjAnGQUmCLU9o4Z+hH6tE3iBNe4JlrmTOQq6r0/9zA2I1sQmwcHm5bVyst5NmC52PfNI
YGOPaNNKlMDL6VKb7dyEgq1Y4oIKhGV7MiG3MHsTIyLy9yqHdbyu4tCaZfjO8fSlttTZCW2NW9gb
PBlOIbRBh0Gr9Bgql9G3zA9b9EDzS9Sgc7sUgATNG+5Ai9Tv+S6d5hyaRGiXRwzX8IqY5bwX7ZLd
ufliJHnm+9dAEy+9FM7NjJIlIjbUhCkenCximTbYtrFsEOBTvA5CW3+YVSc/vb4hztzr9Ka4ZDd0
PXCXkziDBlfq2g0PoMAr9Psqy/qHtkzR4JjaCCf31PEuRJxz02JLINNAvkflZYtI/0ScEkn8UWUY
EpZWFx49wx0OxmJektA7l6VvIFGX9tTG5TqVqawNs1FuheFNVCt9Y+Z6vtYYgN05YqoesgxaMYlM
fQ3oufg+DCv1n7xZuwu585lzwNIiBoaU019RsOdzhU42ocifEWfC1f0cGZgaSxNxhT5VlxD/Z5aV
w+ZxApj0lqU9H2rSk57DZimObWe236PCZXcOUbt7fbecG4VsjE4OisEbrvT5KKWtcZFcKgRNDOub
3Px0HAmb/vVBzq0akA+exux9+B6ngyCtl1W4Ix7nKjMSykwKF2QfgwXbGS/M5+xQ5Ht+sAHFXwCg
mlW3fi+C/GjlxleJuxlmRvaDYZTp/2InUF/d4O8oqoWnRWRuP6GWAPGULvCzpFsGc48jCAra6UVS
wdlvxEObUtCGxzutOrqogkD+t9FpcSX1qB6opWtk4f71j3QmcUAlCXxsQBOYkLj9Fv8e495Tjd2G
xZGmFNIGAPzT4oCUmz/soR7Me734AaYIoDEwna7hIYDnMLwLNJcXwYu3D+24rc0AXhe7wee/xAZ1
RMyc84XkY/e+UOWABVKBERS/9g7F6PStZeNtPJDnW6kP9sRfNet/Jh2NVo9ga4u/Mra4h8jUuJW4
Y3Zh/7/4gCSQpJUIgG4KXWgmPZ+V66M0y4O7OFqR/imNCScA6/9JVv9/pWdfKG9vIjnUoEi5troX
t9fzUShOU9IsZHE0qCVgzFoMABQMdNnqfHA+hEVU3fu6THe22xvHoMR4LW5w4HoX2OjhoSBfNUlk
qemwDtkQ1xJ50t7R834GVHioPcPY4XXjJbnEbCMJHLk8GEvhX0jkXhzfbQ5AA7i5eK/xAng+hwYJ
xN4eWSkcz4dhJyXo6bgL/bqIZxLaC8HipdsjesO8pTZQOHdXdPrIcQuMAzJcBo6zbaNDkC2y3Icp
Jbsbk9oJfn2B7rAS6Gcg8Oksf/U4SdxHne5QV1k6A29VK7yBWNz+yn3HOHaLPTfY5XnduwL/8vu8
crO9CCZ5y9eiD8rJjRWsVWwVVvcar5Xw2Cqzv2q061zL1PgO+vcS5/vl3mOKG6CY7Pivgt7zFS0s
s7Vo0yM41NXe/YJVRFy5orhwjv5+mGfPDlYSAWfyDYTPWNOTLe6XuFLUiCofUxuXrWm1D6awP+QS
w7E0+jxM9q0bpA9IxuEO3rgHXsXXEf7IWGn0Sd4uD3OrnrBGCWJtapwfdH+Q9eTgLlwknTNfKH28
XBMqUlSMPOBIpMyn3CXIyZHh0vk6uK1aVNx2biPx45mMC/vrZTRjnO0BAJoBAuJpAT+rkHWA6o6j
Qro6H4ugbH90lKEbGsd182EFE3hhwHMT2+gHdNqAJiH1//xjV0Mw9xNXwyGNlHEdlby7nDmv35rw
kXxtrfeN/kXH4FTi34sK7JopvgPF7/W1O43FblOD+9/MBeACCfpWDTh9B/hON66iYS4YCmClbOKs
I5qquPB8ehlweNVAd6LKQbbFOXm+Yt4w1m4Bov6QYWuAs51dm1WcD9qp8PHpLwElzo2GQAwnBMgQ
xbdtw/xz3eSh3alKw5cYpZA7H5N2FXa/W7AZFxbvzM7bckfKesh+bf305wONTjZ2+RD68Niy5VbL
mge/gxNQqTz9SS74676ePJwfjybVBr3biHPPxytcb4Q2Bz2iWevxm57Qn/QbZJFG9Cj3urO8z6+P
t32W5+Fme4jCfdmyBMDEJ+FmrdrRQunKP4T2aN+muVfuqVDNh9dHOfu5SLyASIaEt9NXL+TyCEGv
bVYOwJkcOMbV4OB/5i3+JXr+uQXk5iNMbyAvxB2eL6CzhIjxOSvED2rNN+sqnfdqBqa73nm4XVzY
9C9Xb8sV0GGjr7yh8U6+1lh4XeekhXPo7QW3ob7nQ2nD2b919bYmFKQdSq+UQk6BcV3prTPD2IdQ
Rj9Wv7ISfIijQ29O9YWq4bn5bGpk5OJc48AYny/eKFVN/LHtA65INfB8b9o1WZ2+OewxH3CfpOF8
ps0D+9nhXZwMj5zMsWnClriSVJP1yRis6enNq0asQwKGSiRJyakgfYQoY96l2j6IBUFANFKKQyk8
8+Nge+mFoc4sG6gCNLHoW3INnsILVheN4C6cbbJ8iW2f691OTXBJGu/sIHwcIPjWloGcRKJZpibK
vQzi41xIbyEIbwptXOppvSwAbnnH1u6l8Ehr67T23qoa1dOmsQ5r2PZPfT6CyOBqGfNHw+UZ8WDh
C4sGqykq2FtpK8xYQDbOrvusrgvqkjrv6Mh66lJgfDl99iN5/3a5UA09DYxm1oy6gNFxcPEE/V2D
N6T7bcoLfdKX0YMiPSk/dR/K2C+4MVGzNEPttSaLTDcvDBfU17P6TuVSJF5T9xdO9tnhIDnSl90k
vk+x3GZpw69pMvPAgVmvW+HaGE+hVpSpBls0s7mkVPpiEVm5Ld0gk2Idqdc9P3kqLdzebV3v4Co/
ikGzt3tzdd8M7mEUdCLgv0B54wVyMoowVyTZJqx2h6X45aoxSPphceHTjz8Nw2suvHTPzYmSCA8P
36HIc4oamDE0GmRveofNIjFBnF3ss8ipL0T6F1+KOdEhQhYA1PBWjn++chL+XiEwjz9EuZ8dZ0zp
Ylet+noQAYhJ7EYPr0evv7qPzy7mjY5KarOx2rELCk8uZmvw+2ZpU/fgOSVQ8lVOlox132AQUWuN
SBLy67/pghj5DUdOujHyGdaNDIdqjZt6zqgtuIU170bdodmkRjNSR+UN7Z9OBxUecHMATb5Phbrl
GpFVrBerUh+xXTM/BQMSnHtlbU+21rNUG78+t796uC/mRoLDDtx8hsyTUFZMNMAm1FEPpUzpyYpV
jSmWIUPdM08Xho7rCpFT5LeRdB/W2vZi2Wf6M/4bXrnLjdD9pBoRfKpBM1lxiIGhta87y3C4GGU3
xpMewVvXWiyXWoYvyt18FZ6BwNThekBQOrnwp5KPVlrSPRDu5i8tkIr90hq4mwsIgogkhXeznp1L
67UVHE7XCz0mmpQbVg6ExfPNN83hagYZr71szev7blHRbYTuxm1Yh+oql7hG4KTbaTyJhdGyBn54
oKza3eOPmP5Qjj9deKSeOXKUiUCbwamjr3CqN5CZSii3hJ4ftbl7v6C5FJv1Mrw1TWCt+eHojVCl
fonkoPg44iozIocxusudq4VPTTCw3x4+6Fqg740UEfn2Kd6xd+wCtY/KPSx4bySeQvN6ctllr2/5
M+EDYNgWETerEnDWz79gSfnILObQOczDkIUJOmoGoFnDxPgQ729dhe6H1wc884n4NnCnEOqE+3SK
TZmrYLFqh8zUoCEbA+rgQI9Rf2HxzhyH0LbBim7of+7Mbdr/PMN0606mnEz74G4q3pHFOHuE1axd
qslU4oJwH4PwGD+/Prkt9p2cB9QO2Bsm3GOe6Ser6S+1i7bmQipkzVk8LXP9VOo52FtiCSkNptO+
C1PzMQ2XP68PvP3glwNvTScoHaztyeMCY3Y0yh1FfmxPw35UzXRfoUN/vUy+deGMvaxCUnMnaw2p
jBMqeYQ+X9uqnwqBl5J1wBKeONznok4QWhuY9SyMapdSuvyZu6W3A4Yd7mn2T3sfm043cddu3KMc
19+AgVl3IxcJaHPZ39RZjs9LMKLqa9B4jKauuJUcjThf7AbPXQv3wNcX7Mw25LIEeEu0AARxSiOL
0OAy+TTWIfJ6/8qYqzJJ6T1dOF1nR0ExBD7hBvY5lVoZGtekEDVaB8Pv3/dDGjxgAGxd2HTbXj75
9pDhCL4w3rkATsENmLj6CPZN1qEwVkJtoX5EorERFVPXy0AB4n+xcCS6AY1VShynYO+2cPIpHYR1
GDE9ic3RCa6rFTOq10f5y6c9nRQ5Bo8kAuBmpPR8k7X4APX1LMyD2Xqtl0A2779iIkZllYJS+MOo
mvxzl9tlkcwOam2UZGc9HGpFrTfOysmE6hhawx/pzKmIe9Q9fzvBsH7Xaa+qeA6rwt1DceiLxOhx
/U16oNPFEVk7bqzanVaBrnbkf/caEUWbJTDqZfwBj7lzLFXwskidNi5Kt/3W6DT8FdEc/W3xsH9S
bqg/zaNRuCCfHPcrDg3VHEOY97642QAlAFrLaMUmLDwAq3YICrB2M3NOGhRtP4SVMsME+xI6TPA1
u491oauvWS/nLHHcxlaJMru1TywRzu1GgqlHbKiLxdv/T9gFQR4OrXVQaV36sZ+B+43NLmx/XPg0
L7YbcFhiK58eQCwt6OdfJgprsYIfMw8WT4e9Pdcino1CYAY1X9JqeokgZ5ehHwEXhiMavgg1pjf1
1bDK9UAeqdpEGy59YRNNghjD5qK/nvsS9+TKyctplzqTe4TuBqquLkVdo5Wim9upaNMpWchM+4Nb
td3PNy/GJj1NK2t7kaLu+nwx5lmKsoORBIUaU/oIruOOVqwV20JeamW8jCVoHG22H6CVCPOnzwnV
tbJv3GI94Hu8xGsdlTcC1cs3X5yMstUluMa2rO7k3E3maIxh5y3Ia6Y8py2ZikdrdRe43W5mPCDS
helOtjiIVr2+kmemt5WRGHWT2aPt+nwlvdGr89Sdl8Oio/Wm6tI/kafNC7P7v/Xx53GFdAftBZSM
oSHRTXs+jFjbsZ+taDikna6iKxmNi7FvXGut9k66zN9cT0LpN7sMr29/jPzPqghLk3XQPlYvckjT
Xd7NtbVTXlPaMbK6hhsXoyOL2LK0le/nSHj2npt/dvEWn+XTHK1dnui0mEtkAxC5uMIokFKcbKJZ
HrJ6gGHuITi8b6HbO1erzkWVzANV5JiQX/cxZe0yS4qUet69aBocT5a1Dsqk8ezsP7mo0EhEqPJw
F7UivAPLl7lXfiaB5AZ9F8Wi0vaTOU0yi5VuDFKQtMzUXvGMq/Zp1hSPPmz+hrZVFo7JXwX3XTqZ
mRk7NolhjJpK/1v0VlrvHGvxRVyldvOf9Pv6Cfx9/ahCHOplOhkfQfZRWpeGsD4G0rK+TM4UQrIS
rdMkuHbJNpZD5/mAq239zq0tG9S1N0fv26nv0jiqgtJLlqUL5sOQyxrp4MBYu7sGVSB602sHQUUV
xpTRuQx5ikkRRsU9L6/GRF4sUB/ZtbYVo29vfpIqrIukEo6qkBBZmyZeC69J48JBtuQofZE30LLs
tNzRU7U+uLovnL2u7UFcNXk/fcbI2PnOC3hE7GSTYMCFXt3juZ3XcZghBv4pLcRwW+Srve6lG+l8
Y3p1znFksm0SmpW/K8O5CWPXy9w/UZ/6XmyClAOf5+aZgyXYYr1XmhgbV4U2P+O54vYHkpAs2rNT
+se6M1SHdr6FV5K12iPVHj+PxjhAPPFqkHRxY7QbjZQwvy5fq6GSLFpocEzzyViwzhIDrzAVCY5w
UdCSqztvc0vP7Y5Cbbb+UJlcch6vIWmaXqvhjmrP6hzEoJwnpaJ6IvUy85Gjnuko8e3Z9vHSmrCP
dzr3zvZ08UDXFUEGow6Lh5oE9EOYyZpMMApatRtlSAfCLC3xs181LkVTgPN7PBlD2iVEN41w+OSo
my6vvB8VgAraghQymU8Tre4+K7Plj+gr76OtlR8gnG5TZFhGf9E7HZDbJ/iiUkHF4CYnMnXhtF6B
UBqaJB0z80H5BnRzH7BDYjc5xZdZ5+kcN2E4AxoqC/HH7rz0G7xB+bUNYQrGgw6dx4HqvZPYEe/G
vTKt/t3gvw9UdicLbO61kMafsJ6HKpFqGtoETdXgt3bn/itWs7Z17KPaXQ62cprmtvbdcYx1UfY/
IRp5LWZ0eZgf7CmvirgPVXnfAk4uk8Bdwu9CSvW7oFz0yOqkSHawdebERNn0dxflU5BAGzfaWGOT
+R1p+elpWbQpjh1SyPxtEKlx5zSW0yUTGs1pvOLN90QttKgTk9agFbcQ5H8MEcWN/YIXpbeblpR9
UdVe+h//rQASN2k/rjJd5knhyWAPZtInFfeM4MOIYvF07ZVVGDvWMD7UjkCDCzvQgM045Js2exHx
DYY2yEXsgOS9jbSdyusUzW914CBF7/3MDXECmxdgBa7V9Vk8+Db92AJ9uyCmzqefSIGQY+YT6pK8
yXJuw85fPjhNaSYaAWxqRubi3sg1sti0Vh7qm8HWAoYqr54xQTY1a2ImqDGEC/zh1vD84jH1x7nd
VW3t4ZeiTPdjmqfNo5/LwecTdlbFRhytK48OxkMX+ZB4Aro+pFWo/8j94GIlYERjC3ZwKu5WxEef
JJ4X68EPhCdvWizlZDIUChHdZYjWKClUld9t7izsDVf786ETTaAO6zx27VFNpWipzLVhe1WhCAni
pmiAy87d8F9NS2JIAJLaxzDNXOKsaBFNbwbt3YVTD7W6tqV1bwIQ8xPdlNM7Sw7IdjWYGx6xqyR4
trjmFTc4EmcjPiK5to6erwiVEp2Wp74q65+5bejs6BXhnB1GVbbFsdaryfuHfNY5Fp6OyE1FTkQq
s0J8Y4CZGmxOPgKNNLI+YnBRqZgPpH5JT/bfXO30Kp5dY6mSvA7q/xx/9I1jPyn8znBztfPY40tW
fJxC2MkcNbMXO1MadjFUxfG/JixMZAdKE5GaNnDX/7CixshsbUb7MbSr+tqZwEvEhZbdHDsObPp9
GWTFcJUSh82dnU2BgXBaF3zM0PcGqjT7xleUDBpxHQTCMFEAx1s+tsu2/l0XU++S9RfZVwAD/W2H
QmsKVM3qqcuKgBx8WcXykEaroXB8aRvCd596cxyUJTTo0nBbPjWS3df1nHpxx0vgOMnATNZsvIMO
PjwobXjmYSWBK2MbT6/h4AmhWALUG7D2yjYvSnrq04NbzFkZA5bLvg6e0UyJ1yv4A/TYyhtz8sSv
jpoajzdv8sq4dE2ya3JgQ+zqsi0l5j+LtOJM+F2xW5bAuJsaVDyppXj5V8cd/XfrInVxJFo6804Y
NldZbpUslHIbPxl7aVXXqSznB28qh69Nl9Zd4nRBsRBQvQrlIm2JdLcCc6niTmtP7Tg0dbTPGjV+
X+mnHBGNXkIqu0V1JXvuj10ZiCH7XnmVv+6LSmfWdd4a+bfAVK7YOblnl7vRynAYmxvrOM5FdxgK
gRCS61TSStpFNHesZckbrOiGLilWIxOJjSTd/VrDHv2Br2gnkqka/SfRe87vPPIhrPpDrc19PYYo
vrdMdopLi5s6NsOeEDF2/vC+6nv5e5Tcdkc0AwG8OUO68LAj9A6/Mz2FXE0mhdg2NZcvljM3v9Vq
AeKpZL+4T5Uy9M+x/5XXB6ts1l8YLodf53ptyeUEJd85HQG32KAw0JpUgS93fDePfm5vLI/oHI8/
x6lWXzqkpOpYQsH9XMyB+sWjhMRO+JbQ8WIPJHYuYoD1xy0zecynxciPqs5ReowwuFIxhAjoLL03
TjpB0GLOk3VeoSiZUaGe+t4OvojQG/+rwmKY7qHrtz8h8lZ+Eg5W0MdNavT3wTwUf7yxtf+zHVf0
Seam6R+CG/fzYLuUXHBLbbKYn9N+mNzW+lSZTfBRycUER9QY+ZQAZajlbibUGTtOYx1dk0D5877q
rPnaX9lOgJC33VPBskA5JIcAGmZj8IhBVlXHcy5yyJBojT2aXe1kO22M7VeRVt7vCnEs0udSRZ8M
z84dGPle83tII+N92y/tOxoM875QVrXsW6tvNmuCYvreNJ38ucgRRluTpmJ90hD6rJtg1uJLSVp9
1TlD+XWOHPcuyCorwJwQ+a5YpTQcmEy1QPRtu+oTK1epG4Xcyee8M4oaYkhniPtV9paxUyYFyl1A
8BcxdStup7IqvOAoLIu6JWIJmbers9EueKsMTfne1P7SfRoKokcy9I677qrZBDJKSBgf0QzvRdJG
wTLGDXv2vu1783GpDR8XCVMT58jD2iUWVEKb2MoxRY3DqYyWuIqQM4xpL3rZlR1h4Ya129wXMa1q
Me2rMcw+4xAb/eronoE+DOZ8jUcwhB8r6eN4M/qm8a3BbWQlm67zD9rmSo2LgnLU3LvpGts5Zcx4
7rKui42U78q5bLP2xhutOccOQjn3DcVA+zj4U/FnHtvph93ZVbqLyrkJoMrN2/OjdKwxwQxCTEmP
hqZxo/GaKlBaCPOnMkBVmUC4GPNnLHsXdRWF67jsGx6CWB+avqTVjqkod05kGx4VTH8SBz9di/ZK
wou4s/txXHaVU1Iu5tlbHdLC7gaE+Rzvz2arTGKq29C77qZu/gVgNRA3jetkfTwYQUp9xs6apIKu
8Z/jdBypagy4Ubp+mof3Nia9zVXWT3WU9Norqp01r/Pn1hmn7ylQziypJpUPia1H8b2Iij5LQHoG
P9tyxed0atvVj8Oa75cU+FZ7sWuM/ZfRpO0H5KwJv9fdhHwh4m4UnZrGy+5QWJfG3hx9q9w7g8gx
ceOaduIZeH22q/3SzHbGmimWZy02vcOsWpujshuYH5holQUeJOhzHP2gRmNC+xNV16zsHH2PGESr
H9QQ+J+MAD2YxF6atd8JV9vfwdJo5ykQPOBZ7tm4kvYyPlHGy9zELJz6Y2ho7l4KST4NkzSkwoWk
LDqB0HEW4LnUzBIvU9K8kkPt2F9rrEOme2MYRJggUdS+y5dMdtdRteT3DbmFH09V67YxL9bxK5I7
40NvYU0ez2vnlUlkkMAmRALYgatnT2nS+iPCJrVNJz0O5VKS6pd19RG1pdqJJ9VG+GQO06BjH/3l
NmnCaNDHkV0RHosI14skzHKV39qtEy23ZFP4KgTCCq9rKUzAfy1Sq0ldBv3H2qqmP21FBN3papEf
tOl6j81U8VAoM16St2U61MQaSBy4doluzO8MYfQzPcxeKCwjm6pnxWYO5pzrro9R3nG/wwQf8l3l
e+JhnnEcuTJIG45VRSd63ykz/bZUfJBdTzpYJeEozUcxSRJNR5tduVeTMvptaYLpkVp1F+3GahqH
OFwj6cRl67Bwo2NnghzU7CZynpn95uUrOACwhp51WxXEp5tc9WNHxpKJL4FhjsV1BU/qa2iWiKmv
a9avuyZqMequ9YK8JBnXeBwnKqXoCaf4bY5LMP9ukCq4GZTHO1et2GjFUPEQ3jGFbFKiWtioGGZ7
9m6AIvsQ5sJ/tI2QEG/JrDH3SyhTO1Y+GTcl17IKKKkUecRYUyWSKA8jEdurNn+GqkdazRbz+EuW
kN2uIOSlh25eo3Tnt0P7cxqc3tz9j5OrTuAopg/V9nbuKptkUxqzeclG4mX7BKVTQLT4VqKJFZ72
fX2colVo1xSfMvq0hAiCvt+FAzg375Iy1ctCF+1DZ1OsdDeZ+9NC1wRYRlulWA5Fp7iNJzd6n+u8
/vXWchotQ/QxkXcHKRqcNsCsQi2ds7TzoVfuO4RIfTKKgfrwm6t2qPqCBDA3zg7lzxM0f7lMhhKW
qQ8mJFwg03DFWnO55AHzssMBoh7qN6RDWqL26efhuhjyDJX3Q5RN5bumzJuHvonqGyv1nIPsQueC
ysJLrBHjoSoHDIC0l3LrSRV0LaSzel6mD9rFvs8jtjS94mJ25s8GCiZx2Eo3kSg0x97KA6QpH0uf
l0D/VmtDL0AYZiM8Oluv6sXv0Y+KZCSzR+SDSn2lBT5MLUKjb/6IjILmDeBuZgzu4XlNtPo/7J3J
ctxIlq5fpSzXF9WYB7OuXiAQAQZJkaKmTGkDY0oU5nnG0/fnrOxrCkR04DLXd1FlpqQoh8/Hz/kH
FSZSqI3dAWYrRPTGaolscIW5viLP9hg5fEpUoEaoywNFW+FGSOtlcRkOiIgH4/AuyfAEIZdsiCdB
9tbiHnaIgGKpBL3qnqwxMd3UVeEyZPmh7qx210RF/L6d4nFji50Xe6mZI4WGjh35ZAoLp8PGx+t5
y7wwORlVnIFw1Uy+T8FAulD6CkUPQPwWCv9sEFHmkm1BL4RmRQV21WbWy/ncyQZTVSTpTskTybOA
9O3QwX4zl9ESzVCtQD0PIO66e+rSGktgdPNBx4HGjXlu+QtYnY1VceE0pBW4MTBaqFy/7sRfCvVZ
khdjr9fUGypp2fMGWNxFKd+syiX6wv+EYzpn7xo+GubWaCldMR8keTJdg2zcIe4wblxa6S/R7P84
Yem0//Wf/Pl7Wc0Nlrvd6o//9S7+jpld+bP7T/Fr//evnf7Sfz1WL8XHrnl56d49V+u/efKL/Pt/
te89d88nf9hjudvNT/1LM394gTzVvTYSvpTib/6//vAfL6//yqe5evnXb9+hiXbiXwvjsvjtrx8d
f/zrN4GW+o9f//m/fvbwnPNr7nPz5/OPsl3/xstz2/3rN8lw/gmSWwEXDz2QY01M9PjyPz8yRUkR
+UKURKClcdoWJU9ymtT+yWSBaRKyO4I1pv32j7bs//qReNjYEMkMVE3xgvvtf77t/b8LPv+eFYbi
rz//o+jz92VcdO2/fjsDNfBRaC0AYcKgEZTpGrlRJA689gqnjcRQ7lHnxj470cN4v2AZ1+/nfspI
2XFaD27Xymm2a1tJhUesGw0vOlNtbqNubn8aCxz4HQm/7CfJcBHGkqXc11WTK8RwyvhDCWxio7Yy
P5dGkbxrzAyFq9dh//8L8HXS/vcF+Cl6+Yf7HD3nzydrUMz0X2vQUv8JKkd4LpAO4CYSGgJ/rUFb
/ifrkuUJ5xf5klcu7l9rULX+Cb6XWijC9OJ3xNL4aw2q8j+JTmUEGgEaQYlALPINa3B9FBKAcjXi
lYMKI0t+TR0xmrGd2SKowhP27gyeR4BrzOrwy668sNJF6PJrAfTfrcBMgcdt4GYpvuKXA1fNS2eY
HbVCV1OV3ACVyV1KWd11BtnZhUWTe3UVbpRdL/YMEBsGmsAT4S+etkn9c1lm3az8XFfL/dy0QoG8
ar3rPXuFnpx2TQVvi4ABXkCmEPE+bcZ0yii2rbr0F4lnDMjm6WuMAr27oO79pTWi6SGc5Oh2SfQf
k11oHpeBvtHTs8gRgik0MMTWXuGQZ2zrsVycvncGdNYXSX8PdDSWXSkp+10WDMYXO+7spxnt9w+L
ElvHpK7rvdXL035WEKx0pdp6K8eK7zEsHpqUEAhVIICfjgnoI6o4BcKtY5gizJFRrZacN7OegDSA
SJAF/JR+Q0s6bUWK5UIOxzDzYyjTO3sss1vZJDGaxdKW1c/Z+mV7wkpDHZUdwluN7f3r+oWGpCqt
IOTreVHf5VM3/c7rWClcuyw+y9Mk/VDCZtgSR13HXYSsEE9AclEfgL65JpGRMje7oXRChH906zFr
Eu3J6nrrW7xsArrPmoKKJECfDKm4KNczFpLmqZVOqUltwKSI4i7dZ0Co7zrK3rvrO+ZsX742RVTP
2QUSbm3wAQ021ScK876Eje4n4Bd3pMyaDbTs+vEGXVzMFeg3okjjTGsxKVT0npOq8uPAydymm9Ib
tZuGx7xxmndZb2xpkJ8tEGJdHkw0JRiSPBpPF0jMEe+Y81T7pT2+V3HFW/Sk9Xin7vNJ+m5MRfXG
EJYOwmemSQ5tmBJrlX2ykeNSmDanm41OALocgVdQ93j7XNEKAnlwX2AvrCW7rb5Qcx7Ila8UquMu
AuapoAT4d1qhP5DGQAGB8z8dPEto+FuAWClj1MF+TsY/J4Un1PVld6an+Dpi7GLuYA5qFMNOWwm6
eqhZlfRF15bdSPp2R2G1c5tF+ZKDMbm3g4TykrpEOzXr40OtFuEekzdz48a4sP4xrAZfKBYKiKDV
saXCKTLUgJkbq7batZmjHZbCCDZu3Ffyysm9xIDy/mBHy7BcuJxOuxvXeAG1Ct11AofKiKAAJNGw
V/PxI4Y3n6DwxNTCNVfDBCCMKZ1XyrdJGPuEDdDEUqE8AMBw46su9p3DjPFHAh6O5elHAUxJAziE
lT9r/ScpUKUDr7CtYONSI/BSOKhZtUQe4mz4JdjQjDY25YZGqqrD6wK3YCAPerixni6cmMjMAkrG
rZmjfg0pb1s7LbEJqvygKeQbco3xp5RT7XZqrWQD/Lx+84uVi27Rq3EeJOy10dzMZAwomFX+UHZE
TwUu5zjtFF6lYiHZT6nkYi457xt5rjY6eb5pSOUh1oa8mMg4INB9OpaBGeI+WJWVb47t8DVB0fW2
wPrcr/qWOmsRw+1Dy+ClZQW/G/M0w5ZUCyhXGPHGyhGTdrKcQdUJ5QbOB5N4a03EwzsG4nbpkMAN
65+yjKx0NQ/ZPkB4yKVcknrXT4uz85xRxm0VLCI6ybS2uvApu4PryaTCT/ScnEeD2jRJZpbvQxJ0
401KEZtqyaDPn6+3e7Z2aZeUG9cWWRC27irV0hnm2CRjT+TEN70D7w9xxwnfKq2EXCFkAUCuwBEg
p62l3iWHOraKp5cfzbPh5TIBYJ0MX6935dw0/bUVkpq8VMQrZzWGoypJ2ZxOBSpG2fewih8ngC67
OI4lIQgSe+lQvI806WMhL/tEAaw2BqYf9eFB1dLCVYrqvpwaihQVGfzrn3a2d8WXoWPgWDy8TKhE
p6vawHPL7ke58PMxH3c95HXMBGaUYOK+3F9v6mzvrppaDUIfxENp15iFJOrUHxelabyl0hxXVRNl
Nyghawmghg857a3Q3ddJFjr+wFqVc5JNOCzqKPdj4dvNZOxxVIt2CLMaG0N5YcFqAi3NE0gIUqw1
aFINVHoiiQXb9oqv5cyrtgRfrg/ipUawSeIRh4gL+dzVIMoSctXyJOESoNi1t/SqJXAiysaevzRV
PE5JwAMJBke+OutMrQmtoMLzKefuPAS2nv4RBaPhgSIt3yXJaN6OYUcptwGZ8zdGERcPlBU4a4mz
VgtySEEYoIya+xEF9S96JheeRGn4ZmMYxemxOkSFhgfTxKYnpbu6GcsWZkaZUds1E2n5XEPoPTpz
1t8EuKXfzVU9UCicx2OUI8bXSVb2YLW2ts/RId+Zfb585bycjxQnjGqXodBXgTddbC8qTOez1et/
5Ho2P6US0S+Pe6wQ1ZazOa1rFEPGzpuasLrVpL5zC3nqPchQ/RMViGGfIivpFtkg3xX9Et0FctN5
ti7Fe63TIhBqoMa6jlAkDfvAh8yZwvkrqg3tlgv3C+cglwypEEjPazGsBZQOROg498EImndFhvw6
IxN5ZQipogn16Pn6XFxYbCxmshMimcjtKpb8L0GKCjGyVs0EG4WhlXxDg9bSDKGGLKrdu11f9J46
WFwxWEJtrDURY60WgdC95lgWZIozmRUHp9FhLNECXua88YxW03ZLT9FeS5vko8mC34dW0XhhG9fA
qCvljaIKHEsnza92Wc8Gq6S+zXyp1iGglEAaJrOZNgKXC9MpMr/k9oViFQXW0+FNp0Ctghbda0lg
CcHPKTdJqJSgXNQeDnHTvfmY5yIRRHIhyEWJdXVvL/yniPo7AstToR5HTsuvWB2aO6c32QNlpD/O
TeC4kcYqv76QziMV0tecWRqmOxBj1k+0EUzOUJrgJpI6fUQtL/CySi+fALFPd6wt+cHCi/R6k2d5
ax65pMwROoLNRlForQfUh2XXCj6WDzy+Dj09LnTTA7ZZeqXsdLnHSMsAmLo4vJ8zwLxIIyvaUQJ0
Yx0apTaOtVxDiESt6E/esWBAx6LstY+kO7AwAhuJ3w02XtL9DKhPfd8rRog6RtyG9Yc5hO50vTev
T+XTDQHAADaNRqBC3n8tfKxo9RjGYYCZkdUk0QdyYuOLjjXGeDdltfaiskR5QDVS3T5NwC7f8Yox
2t04B3K5z8PJ+R2Anr3rrYlrwZwb82vTKoOFHpouPY8JpAlXmecJoHFiNyDy+06PdhZ43w8yMNp4
V/U9ry41DKBkIPUMb0+1k/ZLYXT9UUvD8hsy8sl9njoYyGCLbE/upKm9x1vNU2vJtL9qoQ3SmUp1
9C218+bl+vCcx0qw7Qn+dWI4/HRFneTXgyo3EMVZ5Ljy4dAEdy1hGfggU/uikdvcWFcXljIoXMog
qLSS1ljTgIphgeFTd6UvkakJwuleGR3bhfT2SSBhXLXF6OB6586zt9C8xNuK9gAuUEs57R00ZPAJ
TVz4sqH3RxNe3e0sl5PHbg9vHbgaDPlY7KccXWUX6GPyiHbbllXGeb/FR4h8Pik4aoWrwyqfWkAm
bQDkyhHPjMwZ6tu+XuwjfN4FOUsrVO4ASC0/3t55Qh0U4dnF2HSsvdJNUGXhYui53+EijBxMKT8Q
5Emezj7wprHrHuIosb9BlGhdq2wLBAqSxb/+Eee3Eaw+Hpfkloi5CH9OJ8CRoiaXI0ISqdCqTxli
Uscw7iDsjnWy68MoTVxS98ldEnUjXLrU2mhf598/3fyn7a8ir6CbZQsGFBacYDzDrrA/GPrSblz2
l5bZSS9XAWzZEhgDU8KsSJvKp7pbkqdJN1JQpqPkJYZR3YVo3BykVMt2g16CQAcnsrHWL/WUOoX5
mqbkIhCr8JeIo2vJ1Q+qLFaZFr0Hmw3BDIjfVox5YTwV6vav2UIiqdWGisJ07KuGSNYKUFLplFx9
3wTzlqjoeXYLMihiZwbysiJkM8Sp9UtntMFpG90GjYhgTOXm+hh9nNq58yD5Se86A5X1up+G90VA
XgI/pYUgfkpfbB2C1zJJ5kNRGelNOPepp6dd8uYQ5/TjVmF2b0YlALOWNWWXi68iUPSE2U+/cVqe
H8y0IrxowEoIIuhqPqNo1IQKSu4XepV91rS6uAcfGu8TPXprMl0MNmZbFsoTFArX50RQNWHa61nu
z0us7Oym0CC8OBEknOZbZxVbr73z2O20udVxKKlcbXFT0pycBRAFNNMzmzA48pBPjk6AYuj1I+hi
e+RhudzIdRONn66ltgsBDg+4wchDEH7OtVLxpTYyvai2OtLr5ZbE7+X2ACZR2iUTvUbJjUGOS/tM
e0HRS/fZGFr7dNbBKtrt7KvglN4cC6OphLI1suSoHZ3Bd4qiRdV6pk4WxcUC/aiP9rZRPi/K0t5Z
S14erg/nmWYnQahGJAzcCtgFnkyi/7/sTSkUUO1SSn1SBgPo2fRnB2Q37DqcFopHSY7hhC6E4nF6
jxDIbRzYnpWDVFXSg1SG9yWFVC/tE7SfCi8rq4OGgWzeQIHN5K2IQ5xGq9OfJBsLR7yGz6soSlt3
Ghzb1AeMW9xMuTnsggBJvvHbEuqgYecOXzvJ3jL2vtisgHzK5KjBOa2uAysMFfxVzdTX5Gb0NQvd
MruL053cJu9CszBvQ2uRyZShkXx9bi7cARQxKSeCfYEtt1bMHsJyAZc84fEBxtTDSaD22hLC5fVW
zjwCWQFIT6EeI3YU9ijrHWzJiJAGEc4XaWHvMmp0B6uI2sepc6ybsVni227slue+r2pkUnr5QR4m
52hkTQp0fLAf4qwxNnp+4bTkocIJJtKrYC3Ez39ZlK3TFEG+JCmOpYZ81IqOMEeOFU/LcKS/3v2L
TXGcgPng4XnGma8zxDeRyWRRdbAjEObnLR92+bFLnd+vt3RhOjm0KBALVxidN/1pp3K1hnTR2olf
10HulYiaHLrUTt4+dIR9QnVIFvWktcpTCwlyzqsy8fOBlWMPivPR1uz4c1EPW2+xCx2C7UoaTEiF
I4e4OopLrSjirjboEGbBn3spcG5gjW550FyYIMYK0AA1TWpRay2ZXoKSE6sdVhD5sHDBRA30S009
mghabVydr4f56oRBuVRYSHKJUvHWVlPUKmXfD3AJEl0ZPzl1pAvyQukb1dB4TZq3N43cyDdLMUcH
szb1dwtk8aNGEfROs6PgKYp1RENIe/7QIDPUrjQZoPLCwSsg5HjykEMoxQnL1XADuTPTzNwhkzY8
posaeEYwObsWT/GNlMOlWbJ4K/FsBjFAne20T71spnW70KeJgo1nDkhRzUafbmwjsXhPR47EMva/
aKLpDB1Qu5MdC7EONvFQxX5ZL8OhNCpzPxh27096Uvom9seHmufExuV1vjS4D7iYyQASIuNccNqo
NkfIGGVYCpA2Sg8xbgD7uiRLYVnDp+t798KbQCSZsch6xSicodgnKYnkyNIiHwS35MMM1A+K1qmo
FNXIAkRqDNa77h6NkXQoEnfqzsQS2Lv+EeczKQTFOKxRkwRvtg6jB151NVmY2G9ItByMMuv2xmRs
uVucKapwt2JjTgbfIBzg5bJ65KGADebDcSI/42Tm9g8lZd8kON5JSzBRcMbJDcG07r7Ky+IYBU34
ODvFtzCojPtlHJDrZhHfafNS+9e7fw6c4sOYZrIOnDbs0NXrT6nyBWFILBD6RgqOcD4mGPZhi68c
dNi5KKaHQh0gNydD7mXqYt0sVWm4SxMve3hM88a9eWnxkQpGUl2c6EiOni4+yJGjXpdm5IetaXyF
dSsfIIioXjSlxoay53kEwqzTeYoOhGqkSVdNtVzKWmekPsyTnNRvW7kJlF93DssanqKuuV2I2A+5
j63k4aV1z7NFRTYSsXsqymIUfrmJVXS9h1mrU1/FMGo/TWriYm2lk3IZxptuqe71WXoXGEHuztUM
OT3Smo/Xp/3COPOcweRaOMZxgq3Dr7GHPq2GKQF4XUIXQipfK2dYhIQNGxvswiGGHLcNCBF9R8Z6
Nc5anETmrOFGiw5eeytFpn2bD4VgDNvpvjWG2u278s14Gh5p7Ghwo7geyCQ2T0fYMotqTqAu+rOq
SbizKw2KI9Rdro/ihSgPe0TCSJpgg6MAedqMVtR2gUBl4qu69bBMif1od4k0e0nVjR5uS0TushQf
TbStPRhrgvMc1vxFrltKSPlRqZTqy/VvujSzFhQnod4lkKarT4q0MDNtuMr+ks0PyAjW94k9VC6Z
aX2jXnTh5IR5RIwHeBuY41pPWU+VrjIzPFG1Gp6ra+a57UI5a7eUz8RduroF1dcKEbwLUKzrHhF5
SQsu28Rd2qygFmeGLsLyL4kqP3JcvdVKkXmkNV5DQA65ENYua12jyhEeWanPmzGAqKATIMdI6Mw4
GRwiK8y8oc/0jYv+0qSBsRBOT6KD4JlPDoQkg0YyTg7xZVHGh6oyEXl3CGW1Qduqxp9prYoO8gBA
UwUMCeC51U0Eg12JRhkXsEVSPgqVhLjpHmCq3QfoJw2RdZMYaFZjaZcEiqsN1ge5riEqtw9w3b0i
JNk+Ng8Yxn62quHm+tq9dBmh7iPE59DEZBpWZ4VlpdJMjJfgpBd1O8TirB3ahoprKfHomXlqHMak
gSluqOWRLob7Htdj35J6EyRQuJU1+F8+5xWoZaEAtob+1C2hUNqwl5JhrvYxwoh3U948Z32Vvh8L
K7xhA1ZwvSV7lyJ6cjvDkj2EyCphzUpR7/rgnKeJmTeU33i6gpmjzHa6RgrDmmR15KxJqA4dKVc7
qA3JSFMUsnqscg1UQOSYv5dqNNwgq/E34iSaJ00AmUQHVLaKeAfLKiOklDjGx4pXuwIRryQu9v9G
J3ksoLTNaUpK4rSTQVkQ8EpYrAHIVKF52PUXWWhukxY2kJdT5d1sD7KbjHr+gAaYtjHGl440XuwC
LYvIprZ+TYJfVfOhHzGcDpdm3xYtRS4oeRuRx8XdLuibIv0FBlJ8xS/Xv6X1YT2OLKsIOYJdrE3y
IUcow+s7x/l0fTwvdgi5aFoj7tTXwfwUO0vvwLsWm932Iwdn1rDP3gx2f02JCllq6mTkFlazVqdO
AhwM+70idOrb0ewd15TU8m/cN9iXEjbx1ocUsnqY1JOWqRk+S77eK4sXBnLiSfm0pet9YXJYWgTo
iKKTLpTFz3+ZnGoy0qygHOmTs9IBKmG1YadFcEA86OX63Fy412iJflCScISS4WlLBmTsKEEP1Z9N
e7kfpBRRgLS0j1qZJl6SVuXGsruwFuDMaLy3BOINxulpe0i+yWUq07MJoo4HdcA6IAoce9d7dbkV
dj7ZVl4Ta/9HXsJ9LhMK+XmPpEaWG+Y+HLhB/kYrJjKYIno1zqIci1BrRPaLFYep7Z0ZOwPV4Dbf
SF1cXAukzKAmsRKo55yOGPcP8lNRn/h9ooQHjNNmbwyLam8g6bC/3iFxeq+CHJENf4Uv0NpaF1dC
568uZSP2c4M0U+XYL73Whq7dJO/lpupvy9beMka/NFPc6wChBDiOBX/auybSijm3yc9ZXS55UwsP
FEGnaCNT8loaWfdMPPN5wIChJ1Y+bWYYZFwpOogjkNZDcA51nNeoHsXteNMoVfTYC2b3PlatFGcq
M+oQpyDiHm8bPbcTt4mC5Q5dBb12OQBQX+ISTH9vIrX+lC7ODyNYlr00dcYXbN9m2ZWtLtbdJGkc
tGJmQAhujc6UfovCk2q4sVl3yFaNveRGyjiM/jSbCUG5pczoAfHw+m4BeD2ksQMHTA51p7jlLKuV
p0BtHH0/DPnwh9nECayiJh87vzaG3nJjECAjtosDBsAlGNBd0JTqV5lndeL2GGAdc2VQKTRqxvd8
GlC3Qqmu9AqrzB8bCLhqAQVz1yJ2tqBJoxnvRxvIBOBPNftWdY4qvm+eUJZc+NTOMdAEae3c/COr
ZPlDZ5YgRewO+ZOoVto/EZxAOS3IwXft0Ilon810wvE5QZnDyAx9r8mZ0btIZSbdzlEH86uWJtoH
fHA6A7TVmKa7YjCRVaxTC/nc2TLLpyZfzJs+V6rEa5deuWfM+uW2qZLwc53a9XEmB/s+N6Nm388I
0lnlor6rR6U/yMac3zixFcu7MFYnx20qhWQjkk3L71o72WT8AynKN86fC896kZcDQsD/oTK9etnK
mJyNrcGqrupiRkMMeDQqFlRhpKpZDho6xOgW8uofc/vz27cwtCHo/LAJddLOpwu9GPKFjMgU+7GZ
dAcp1OwPEq5zByufR7/mXfFnZi7Bxrlx6RKBNQIpnUSjuOVPG816FQ+PCnxgMU7qLaM8HLV8Kv0y
mb5TupE34rMLJyKZSGy9QMPAlrTEz3+5HZugxyLEbHnzIeW5c1Kj9Koq/oG/i7rRsUvBN00JyXou
ElGgOm3KVpemTUuel6bd5J+CjMNeiIx5NVCNXazXlqtQZkbNJ4m8MQjNu0at2n24gJ8MB3mLtnHh
fD75mtVhiTCtIQWoYPhMIQkyhLWGWSq9qAOQU6cSCnWJ/PP6ero41kg2kJgEXQzq/3QA0NnBpqvh
NoB+7ux1dES9vpqNw2KV2samuZSeRKyfwEq4XQMYXMUio530kwry17cWAFphMoE0CfVyH+NvuDPt
tEY2FzybRXJuV03a4FLcko5lUhQHtRq1XZdZzh7210bIcmF1n3yWmJVflhtnamhzdxApo3h7A85e
RnUpKRAT09u93JKfvj7kF95Y5GipVMBFt4Shx2l7IxZiuGllrDQ4ER7CPhV50OKbmk3yPnGsfN+1
eu3LCAPeqFW/tble4+TVVQkqWQiuEERTQV7FG+BfpiKxVE4QuUipc5T70rF3Y1rfd2b/sqC4pc/x
AR3/L8GYHEE/3BNu7VgdntRVXyel/MNSg2Nm5o8W4pUTkqVq78wbR8CFsIHiFKV0sKVQNdZh5ACj
KKxFUWJEC3DXJIWzT/tyfHuA5xho6rP5gUZZ2ipqSIHSy4UUkpaf7dHte7XEGDpVNvpygdwjKLrA
kIW3k0wy9HTC0bmCEI2G2KGRgB+PNcpoZtqlN/kyBUcBBbzHibr6UKIRvZebyNirZiP7Ocp+1xfe
+UInjwaalCUnuOHrWEzu1bCRqfAfEBqePT0Bx4PIc7hHFNvYVWpTbyjtbLS3fmePQd/OVlCT4EKZ
+D412vKmljTV58FYPte1Zt1c798FtBLpX4FyM8likLFfLW1VyhKQQJZzSBr1mGq9JrmS3jgJkpFa
stPnuUHWcJ6xqdHxJG5Ty410FQ3OPo4fkbcabmMHfTavaPsahO0W/uXVjvZ051EDIUeNd58IHF7N
l345aBJsjrq4tp1Da7WzW4fyDjxV6WqFgdaXpewIlD9Q5dfJ048S+J/UNaqeHuiUTT+YMxjJoL2r
rOLjjMTs9aG7MFXCa566EQgW8oPi5798mlXVs4K1B/gBVNHGRbNmt5HkpzRwJpQUw2xjps6OQKIX
0hKY1kEyEUyJ0+bCrk6iqF7wCQ6LcRdI+CIsUTK8s/VCQ6U8pGQbtAiOKl+natlyWT27ZUXjcEDI
81Iug8x/2vgy5ZrQ/Yt96NCRm2vhe3MsvigpUoxVX/009OH99cG92OBrxpWghhzfKsjAucOux2rg
MBtQps0Q7PtozkD/nRmRXL02UNSzuy0e7tkJCpYY3AsnPYMstsRpLwsJMlQ00Eu5N7k1R0QQi2De
WtNn60a0wj3GeaKBdlmvGyedLEcK6VodKtUxNPAxWqQs2kctvjAjMOq3ntiiPVILZM5IFMLWP+1V
jZLi1FtEokmO9kKOmOIhGNotyJ+YkJONumpldY4UE+bDWYQV92hYD3UJLZNkg/0uMFHxtEZEuwe1
Mt6H7biVm74wnJzOgjNk4jdBfH/avcnU20GNZ+qkZdH70pJah26Z4r0pz9O71NhklZ1fTUR8gqPE
ZhTl0PVekMJQUpOgxve5UtUbLEe0D1U4abdVyEpt7bg6dnOPJ+cAJl0JrdLDdjRyEyeRPl3fI2de
3oiGgWzHIULQbxEwWb0xQvBgjWRDiAowbsEWwUl2qtS+8DAEtM/J7pKmPToo4SehtkO2PPHmckZk
ncPMdYJkR5Dc7IEm6Yg/yvvAlL0imaP9HNvHNMadbZLlp7FN3ne586gBfHLjGhFd8gl3JETMfdt1
b5XPW/dotVarKamlqAgj4rz5e2Fo4UMM9ud4fdwurRgqnqKWQYGZA+10xdR9heu2mkY+mkW6OxpF
u09N+TNomMFDzGSL1HT+YBLThMcXrB8ewEROp+1NVi4lS2eFfjTUP6w4U71k1rX3qPyPXh4YHwxt
TvdAVaJ7DuCO1FKQHWbTku4G1OK9632/cK5yjwKYogDLEbfeLYVmdyUk6dB3KjQuJW1EXlVul12g
jjyIkek/2Nmy9WS8cDaInC10bYGZAZhyOgA8WsJc6ZjVuO2eijBRP6FbmH9UqFF+UiK93hU96Ty8
z6xgY6pfkcarY4mmeYQTwJHT11cLiuNiUeY4jvzRKu9CZYlw6whqwAMZdTSL1EiHAUGRTX9MVs8B
GTxllnXUzPo7L9wftRHs0rFGIjQffppRSkkpg9wtDc/kqW9CqFZe2/TvAG0nSNXUz5ZRtvs+L7o9
9n676xN34W4SPCBuJrqCoIeY2F+ijb7HUXF2GENIXN3BsToLpXo47n+jFR4QzBNFXRiAp62QBeVh
GQYh6jj14LGi1Z00zPbGjXRhEZKztcgRmwBbedaettKnaSqlI+IxVOOXHZRO2YvSTDmiG9ZxeBeJ
K3IqG0vh4gCCFEezCnQ+WoinjaZynDuDpYV+qzvf605R9kYY5xsx4flLkaiBXU79nawxa241gGUT
6IlNyROSfFI96jWWba2yyPuwiHqcybXM40Gf7kEdSZ/R0+52dZPJeyBj8UcwMSPqx5NOJk83HocF
sxXqNwoxbGMtd9glIB2eCnMOKdtUwbo4OkIXlYwzHN91dJkkcRx0ksyU9A6ywirqMOYQ/fwbq4tM
HC2wkoCVnE5BhYlRY9c0Iptt52tJbuzNpqg2jrhLXSFKfpXU5Jpeb3nN6tKRKgQTvUDyLWar2fUi
Krjel/OHEzMtSvXUfKE4njGUEEl29MDqOElDOflSj4t+zGTS5uYSo17CO91TLLtC+wkw5VJNT0hg
WPtaA8GVAru9GacZNfsU5am0KOqNt8KlGAX8Ejqpwq0YwOBqpBFHNvMQ9u6Bu6R/Bs2iuSFUk52c
L/WtbLSJ2+bcLSCadXc2M8hN2GckSdVujZJoaHX+QrwHV4e6DaWnNYBiWdAfxKpAOszorD2G8XRf
4/1ws8h4pBqJlj8W1ZjvIif4SVIz/xnoyJTHyzA9VUapPF2fsgsLA9tvInuoFOIpuQpRQ0Sym9Yu
pUOVzbgTmCF2igFg/re2IgpfRNtCQhas0+qya0sFOPeCaI6ZqShFd0lzjLLU3ljk50corWDeJk5Q
9tM6CavLs5kWyhIceKKqKGnP800cDMNOVePpRs2VcScX6rTRKGfB2XTSLJcPdyqZZorxpzsYNX+t
MSYy91mPDk+s3FdaXn1fRhLFe1lPR78CDonFllM22q7HofuDEVgTItkUORV3lBcu4cqSPwD0mZ/A
qUhcwvKjiVbyx3DQ029TCRJn74Dti31tUfNPUaSp323qBspOr+JS36mTNn/rMyWfvFq3Z8kd0i7X
Mb7Dcw+vZK3MoEmg4Otl2pJ8Spo5C+BRxQiUx3mEmZClgVnyWiVxJi82kPr20KGTnJ0tqU1yk5hZ
+G6Yu/i+yfvg6zRKkWfiYPYch/2cuWkCdcpVgeg9DX2lf1bGKf9ZdGrxZ1KFOJ4toWyMlFuMgeXs
xLwLpPjPVO+chxhtGNNrC5mmUMLFijpezIkIzBorQAYmZNsFu5zviV2zA8q0jZ+l0cHha5Gm+PdQ
Lfsv5jLDusWd6YtSLtXiNhprwE8iFTMdVfhhVMDpvk+60j+aceEA/DLM5maGOPuUC9deN1dU6V5p
9DjYa9Go30S9Ru1NleTsG07N4++4mrdPGdZvLg727ZNNPWEXGfl92ucSWlR2L2NYtlQkXIox+GQO
tXHH6WJ9yshXPcEEDvY56aLWawpU50vKec5NJyWU/VKUpCSvsdtK/rOy0g4bsNGJY5I3zmTscqD0
4wE2afhNKZah9npF6R+SIUoxQzWw8t79n6xLEGupVSpGsRXB+Kx050lKzeJhwA7zMyJ+yNOjFRi8
nzCw+xDC/MJEx04Baio5guwuj+zws52Z0tMY5/mX6zte7OjTMw4cB/RYiiLkgc6QymHjWFOQJsEh
bKtyF0QYXvQl3kVWa35+e0to/hA0UWklf7A6W4gmarUJc7KiCDTcVW30s+vT+kF22ngj3LzUJ5Sd
VCwtKbKTxTrd6GUS4iAwRbTEc+CAmn1zt1SBsWt76Y/rfXqN9lbDB7IMBBOJvlei+2lTqV3ZtsSi
PFRhi+yPtuSfJIuqJeeBdsPlMXuR3lK1BNToReEAGyvNt47TV0nv84/gA2CT8C5UVwfbWGkTp07g
HPLQFI6SJirnk4NllV58Vuf+Djpm45qBjetM0D4XiU0mpXfKu0bqXkLnWyKNd10X4O1g3pmRZv7s
qyW8aROt2rjZL8wLySOgULxeSSE5q3mZamvRMUkIDp3UDn4T2T+yNu/3YGGDNwfpvBGFiL0AoRPK
ruJlOwyA12hZcAgMs/SG3KCs1FuWVxWTDN880zB/p6r99nVHkl2oHwnLaF7Np4shDDD5oBnS0VYo
/zF0yuyGKlLv/F3zbwwlhApyRmxckharzYT+te5EBU05aSS7fZxGLuiHGvm9btno1cU1rrBhWd/A
+SHFnnbLMdL+v0k7rx5LjbZd/6EPiRxOgUWvThN6oucE2X5tUgFFDr9+X8zWlmbRqNnzfieWpRm7
VhUVnnCHCcUALxrbiZZ/DRDgghJpd+lW3bsI3RrvJx7cC+4VY9i4srpviB5Onu9t7fZ7HNkR8jo0
LTjZu7W1UZJYMH72ojXXMHHy9DIc09mNcMswQmRE289Y+PXI51RnX/Vw5A3vvSV9m+jt7fQttUxz
RVAq76GQXqqqbXwzbdwHZUSJEsPH5MtS5+1FLyz95CO/jvmAOzmg3C36NxBpdyO7CaINbQLJbwBZ
e1nQjKGn4Z2pFx2dys3Qmo+LzC7B7u38pqYY1KyavahS4izscjuGQKg8gYFyThqvh/Mh8wBHAUuA
Q3I7EiahZSMK3YvMzG7e0Z3CQzLLzhBI26q82ikUhwBwEacA+70dxaJv7hFkMEqF/M3YGl1kaLN4
VmXePldUW0/umoOwkuIY+wJ8BvWAvRz9iLbJLLlvI6VKm/e4Brt+Int5qWtMJsx1xBewN0rf6IwU
HyyE999+go62J7cpuQF7he7G7lKdpBYDoGH4bhbq350d54+GU2YR7Jvy4+KZLfzF1gwVx/78vxp4
fy0goEtM1TAwykRqpJuJ+Kbn2PgNOqoTaV6nYWOk4q+ijE8gmwfpAyiRTTURFAeJ+Pbnv1STente
WxAqfGD6ZsgTYNThGkJc1b5pg6VP609IF/399mR/vqH7XUVbmuI5149No+V20MG28hj5GC+aLfEX
zpLlZXb4IX4pDCypx8rUI9x6qocWdVN877syinuL63kpO6BZykKvxPlmKW3zobN6+52+al5Qsjsi
nefk2mA7G4xjU0Z0UPV7QS0NdBkqlMDPKv5TY/i7rcrk5e1JHe7cjbcMTIxC1l5cqevNeml7FpI+
DjZ0JUpO9wYWkPeDilfgGi9tgKFT8ag0ughK0pr7t8c3t2d4t6gUc/katEhpz+0BImm7OiRXvCw9
DgLPqpqJ52x2h+fWMctgNar6mR9SPrm94/ld78V+kzbTB4W0Lay0Qg3twhH35TC7V8LJ6nFUQYL1
qzs96sqq+hNKPjjItlfEexAGXEv7ORNacoExr36x3HH2O9k5oYdA3EVNMH1S8fPzZwYP7FXXHpGn
qwO8WGkdz9mKedhlMGiSmKgH0VM3076BoaO3VoAJUBqeLM3ByiDEgQjU1viCvnG73dRBNIrasoGs
vhyfcYT2LmqWGidX18HdseG36T4hBLwxJm9HSUsri3W3IXBEVxxbyBkxOKnlYdJ2lIGWQoS4eJVR
TZ0ment+RzHrhktAL5JbekvJb4euM22cRotXFRxheS9Toxkf4b7qQ+Das4oHaiGXH8LKtXuZsPv1
FENpX8zOBZbJvATZNJh/VFk7fOol2uwB2i7qk6umdYX4boehr5Np2X26OtNvMyY2zDvNB+TK2bDQ
O29/eLEULsLr25pVeF0piegDR58lmNKmDlfdHEIMZkD4U9yLFG84g4wdvNZkG6Ae4EtsFbzd5Zdo
Alt1nMAjhDWUcNFj0+9lJ66WFp/c75sVwqvTCTVj0zLVkBPfX3liUYthXW03Wpyh+7yai/Z9mauF
5HSZi3Awmt7zybXav2A06t+heUy49A3en0pL0cBvxmx5v8BC/DsGgdSG5jw/59RPSz+1svwPXdGQ
cVvQAvw24xL1bAO3FT4JtnzsZYbOzBLH+vcizjEAfXvrbe///tLhmaa8xS26VbpuP2DWuQ6yYXxA
bLWSKHPRHEs2g/S3R3kNfmOfkHxsARwi0eQwt8PMWZmV3doSobbThNNfh3WeD4p0RnmVUFMEMs2y
qz5V8Y+qLJJPnWetD1MsNudKRWT0bYApksjVS1/4/exln97+gQfdpY0igMABKG1w2nvqT+05Sh47
woum3g4bxfsx5+0mo1ZeqsS6yrp4HGvxzosp7iTmSzmpfxXj+iyX8iFp5cehmS6TzAJLrT6NVPRl
bwSFM18Vrb7o6FgqHjTkhNMwGDwlg9f6OgIcJ4t8EAlQrdzwDrDcKCTubslM2EMBmh7vKbsGtDkA
rCnlYAadaT1pXt9jpwTI8e11O3g0GfOnoxjxB+Dz3XcdUPpOq8WNeu9PIcr1EQXV8r7CBdp3RwR/
W/zi/bRpi4uRAN5+e/CDduxmMgc1FFwZt+4eDixiLXYkiJ4op/WLP2DzqMXdnZK3n9XEpZWuVZEy
iE+Vp72ktvKvCY9Bz7ozRdfDdXfoEpEWgcDaA1w09HyToundaE28d9qUbqX6laezypKLFzeYicf/
vD3xo0ML9Jos6Gfgt9+s0yAEjDq+tNQmI/RKFx/YlJP79iivBRg5tFwMKNVv7vC8vrcft85w1LQH
Xrs+WX7AD3SjqsQw0gAdHOpFmfmyoO8t6Z3cz0XVXsG3DgE25tYXN57hymWOeWdrSXO3rluPNqum
K13r9GlBDu4RETIjEpJK7Wyn4h3a17/fm9x+/v+F/7hb7eP253eroVSdNNyoGfXikW6eHsHu6/w0
0ds7b82V50RR5pNDePhpCIshV6JNQ7RyOyil7xU+6OpGFGRyCpeN7Rs4/54EDEfHjvqkYwF6wN5x
3xiz11a2Rjy5kdDcOoJ4YVMNnbyoWev8i2Vl3VO2Zt5jWY3up1Y04mT47VTvHw1Q+OBm4EBvpjC3
kwTg33hCYfi22FrpwkZfYcT7hT6Blz5Anfj37Z14uKgbmAsnP94PZ7eoiswAVI3UN9zU1Pwldsxr
D38//F+Nsk8ALFCIM/VwN1KMtnsaugoesqf0J2t3OBfkEDRqfgCv9ywk6jILJRQcAhtt4KEfNCdM
XBQh/ou5gFBBPIVgFkzV7RcSVmGU5jCyDbM04e61P1Woqp3cv0e7kIwT3hb0Jrj5u0F0F7O1TuPi
m9NKfy/cNXuHzSkuPIubXw3hIEAwd9DJm1q/eIDXTuZ4FK8TdNIcpYNFB3Z3voEepHJsBCtZ6tXV
ygeNAIz7EObYdM3JJC+9MVjBrDrLSbRwdOMTJ3D5qpw++gW3q1voemPTNeb+XZP0Ax7OSdjYxXet
bT+5g/uSOusZ8u/oxP06on47oilcUBwqNzASpSF9g7+Fo69XCC/BOq3KyRZ9rbmwkdc3oBNqmfg/
7lsGTTtkQzHwvohJqb6XbT03vkQA+NJ0EMJT3tyntUPUsVqUr6ndew8Tom/hbLgYR7vDfxrNSU++
9cGpARfHncPh3ywqdt+69RR3UAC7RAmKSteqMseH/48w9eC73oyy29DrmLZJst0zy4wGFWq9ZoTO
lk3rrOs+FMmSoSt3llgczoyLDQdUqmX0g26/rFUrk+Jtt45RrxNB47oE9pbSv30fHAAMwWtt5mFU
yOkQ7ikFsWMUtWkODi9G6iDwlLdrEchiQCIdhfYfve3l302jmGsfRyZ19TPVUnDGzvLZerDycXV9
fH9kgkVPFf87jFSgfU+pRzcEauegYadO/YeusfU/TEl44ButBzl5WJeG+g/V+c2pzCuTwBj4p68U
zdZLdLzyhagieTE80f14e8JHGQdJKXYi4KvhZu99IWyknbUalCM1JH38aA1eSmhSNuGcaumlSzT3
a5v3S+TEvQzgVhaPyIKZf9JhHN9rViwe0kJRgnUATPH2Dzu4NEGablBPfhWwrN3dgeqkid0Wuhfp
arc+l2QXjH1MGkGZKSiLkvaYoWjRaBnfXLUdv7w9+mtpCtTgQZEg9gGI1EKR+na7lSSvK+0KLKmR
G2oDL0+m5zS2RhlkHkyzasZ4NizcLnnRmk2RwWzM+kNWkEukiMBhZz92NKzdiqQ2VOgFX/JmFmmU
15nYDj/XiV+4wjz52QdXPRxasseN/Ad2bjtEvxQ5nVm3lHza6kyePj0vw1A+NEozfPVEinDBiBKD
Q7krUrvYPmFxHBxPGg50g2Fakx6ru5ELFVN6b4CcTtVo+I+Wz0OwnYYTFvTBKD+BjT9LfzSFdxeP
l4t8tFfXibQFuTDfc6XR+ZYpy5Po9PUFRwMY+OTGwFKJTnfPiCqc1qi70YnizhOhqhTpS5q3eWCZ
s3M3k+H4pRcXL2/vuYNBt3YKmCFyUuLx3aBsRykLDbMLM9a7xl9db/lQe9q32Nbbp1qu1d+tM9sn
D8ZPcM5tjEq/g88G5wd2OQi+2y1TVcYsAYiAgh2IxsJYLTDSi93ecPzVoWD2rpOj/Ky2U5YEsrPq
z1ncGT3BejwYUVna3R99qvcWZNvKeOzTzl2oAadJF8rEntxLOua2DNalc8qgM6xSBb0Say+xhDbm
iy6b88ATda4/ue3SNIjcDHnip0OrdmE3zMafA6etB7pVQcJQ27j+j1cV058ORe/vmVP3kJkRsKz9
1szbMezXbr1vYes0Ud6t5FyVOrkiMAvEGnxNUVYeLKG+UNVQVR85+d59cKu4KK+xVTdekFHOehqz
XgxhYisl3HrFWn1qZ5bcIDHrGFhNUosQJKQEFFvOdhGSvYqPc+EM2WVZsm+FpXTyosbxLAIHxsr3
JR7Nj7ObNdKnjTyLR9TKZjes6nByxk6LBNWCMrS91UaDdSznZ359/jS2ZWsGxVIVwHEH1QCaOOTV
yX47CF+oFcOzJDLDmAvky+2nx+gjo+iYOhH6y8kDJfXuZbGoubiJZqDMiXpho8n4XesBIppn23uH
goeMapsOdecCTTAd+ftpoY66AZUSAn5qFvu0MB3cOHE7w46EF4urUTTDHZ6ozeXtk/Y6SmQUuKzo
ugHUI2W/nbgUZprh42VHuL+Ja0vsHCLmEeJIMpOK1mcSpGfD7W6tzvC6ngvFjqB12UGnyvbijUCy
VWeIQz0bfz9BoypPSk+7FAcFmu+308uE0iqrstjRbMj2bu5psAupTCc3x+u3hlG23AzaENpNe4Jq
29kGrgCdHdmxXoRG3M0fRyMxwFQqjIeJ7pMDnCRYs/mMwbf9/t2VhWQIxRYuaWRL9jgNkUivFIu0
IyDtSrCIDlk1UzT3WeGMvyseTvHII2uCPkCTFMzrbilza3WsYrIia/Xae66X+H50dDXz396QBzPa
NHhwWgCasekF3A5DZahMqqy2IpEqyWOR5fp1BCMW1Y1TnzzUB0NBlcUEmVR0E1re3ffmkKKKUKVw
tzOlRottbYJk6rxQ1utZwe9wqE0p7WczgN7D7azSLs26dvLMqLKyOlImpFSTSZ/uNC7Fk8148HZi
IEaHleeTSude05JWKWbiq2lG+CZDni1iRATTxHqnrlnxTWs1Fck/UH5vf7WDdhTLyCkwoUlvlpw7
aIKqkQPgZ2ygh0r9o5nQSpslb6hwzIdRFC16iqP5MiX637lnZJ8KA1woxiJZNK+ehzCXpT2siF6E
tjD7KHELEa1oitAUKhKkNuMvb//cgzX6WQolNwSVTIno9nOQfcfkNCsNptJ0uey4G6LABGZ4bcs4
vb492MGd56HthrIkHwM89PZjfolE6cJ6LgpMZoSPtvFI1GndKYsyIpyHh8ailNNv0ziQL7LpBlNo
sW3CttvxJiEnjjAQ63gFh9tqUIlLt8xOZnWwo3+yz8gH+Ozg7W9HcfIxb6TIGMVezBfbE8slEWuP
YjzX+dsL+DrU5SLY2Pd0DJHx2OOO8fMRlZE71H6XVnsfe12CskF2lmUdsDeoxHOLI5sISgFTmdsZ
NaUzW0h/6hH6jcqD4rnxS1ckklYk0iWFn5lKfXEbOd9jxzX/U9btElWzOd+3aEC8dyDOPno2/W8r
a+oVdRghgoYYFmeNLPUHJ127YNUU+4Ml0iX63QWi4rIRuuh1k7Lvc53eaOrelq6OpAqtFCHjv123
Tf6bQWghQCBjdTg3t8ujNWs5IMarR/hbj+Af6+6HnTTV57en8vqwoO9m0D4gAKc7s6fnmWVS5CgM
0EBYtZgy8ZAGa9+TIQLMQW04O7MJPMhubwfUb6elTESs+Ww7kS6V/mERbR0VS1r+M9VF9pA+pZA3
tWEM6Gg7qLkMJOHZnEboF01/lNgmEdo63ktuIz3igmWOCAPcaydL/f7tdXl93PiZtBu3JsHWNtv9
TCNbGxCZjoPdVNEEzUAgKCd18EF7GCcf+oA/wljQNajVQ9RB3fB2SbC+8QDoYUWdJVoRwCVsQ62u
tUBp8jmKK0k/BBnoe1XWXYik0BKOhakEdtVUJ3fM64PPD0Eafyvik8u/2gweyTkUHifC3mq8TjEa
5cbinRVKD/CZDMM8QdbBgALLczvfpFpFF4NZoLeUkLvAPrsmcTr4jduQWFsShZdFnwKBm9WjBN5+
P1FFP/m+R1MlRqVOCakXuv12Ln55JOo8JeMF6BGliWNiRJjWgaEO5m/fpAT65NQbZoXUQt0FV6p0
tXozFoqyfnLCeJmWa1451eXtvbr9X26DUkaBlY1K0Kbisd8/6tDO0KL0jaPogPB0tfmqrc4/U+pQ
b9E1KGxTUT7oxAAnoc/RIfkpl41KCznNvryPRmkfi8ZkEVfpPPadFV+6WGCbrVVnQx3dU+C+CL2p
joK92u0ZtPkNRS58r2mYq3DM6VtqWpbjMNzzqFvm7ycyP1M0GoHAo4m+d19OQzG5U+bJiWx9qe/1
IRO+GFP3JHQ4nBX3+2ZRzwW8Dx1GbcF0XJkpKlWOG9Awk1RgsuqaldMXY27Eh7c3yk+oyKudsrVb
icEIH/dpd0EXUo1T146Wvq6QEx+8wLGyOUyxDgiSxJB+Bx3nis6ofZ0IDyKYLuifT236PjMn99oM
iLArsEdISnALkRZsVXNslWDsSs1HMnx8HnA0eUoHMtmlx7BBi2355NrjFA7rBjSdkuXeIaEJgKSp
te9pjXmVbYzXLwYGRjfNvl27PqO4dj1jLJRbd/pi5I/1jIjC/0it7ZOsbdFsLCFsSmXtHpCcGiDu
TO63txfr6NtsXH/kMIDKvhIyM5rBkMtKIU5phR4JUcQRJQuwN5BFaFAb2gnY+OgUb1hjoOK0y4w9
eFpqTSqsjPJ/5+mN3/al8dXqLe19E+dG0CD0jVkrsoAewLGTY3xwF9JtQDrNIwMEpLG7C+ek9szO
ybilRqt5Gma0qzXRdde31/PgssBTlxfOoRsJgnIX7oEIngsb9nY0ih4jPWHJa2bUT7M1dyen6nW2
QRHzl5F2b3dZGkhJi4RTlSRWYOjVhNMAgHRlBZnkKFiqtqrS/jeLCE+EkHCL2fZC+grclb7p8LX0
rGq+qzyp0C7Kz7DbPyHnuxPMO7LplyI8RdaxixUyulQp8G3eToCnlxo8cxB7A4mbWOJIT4zkfjVG
9epSRoZbkM0POiBZeHhSXMsZmWZSvT7U1N68V3MDIZ9yFGGvZP+R/aQ/g7jQYGRY9VXrNfnQF+Mf
q4Dx5mmgrsa4HN7PCFM8KX1sB70GaDDJ4wr61Zrevb1XDvi+5AQWzQ8kwAh49jIq/Vh5WV+WTmQk
6aJHmiEVGSSK4f4lJE1IP6tVm45WkaCtkU3Le1muZuvHVtM9upMpu7BB2P9qLzUIMXSUmu9Fr85n
tbyjHU2TiDb11oilBXEbQ6RNmkhTUsQs2gE5JFWpgqme9Idesc5AnIdDcRtRewIFyI20G0pps8TS
hEMgXDRh4+mfoJPm164GJ3Oy9Ee3wabE+/+G2v7818ioFEPhpLYdKbblPHtOKqMurosnE/JfNHux
/KHU4t/cnXvfHpv0IXOJQ4eqdfxGqO3jUNl/C5gmJ/HaQbYI0Xfr5RMvahA/dj+LQj1rO7ICZmr7
k5VGEl/b1XN+aN76PlVAXaoauYsJozHNPxjDfB319Hna4OxDkX1YpHJva9XX2uqDxVDfdY4STGt7
Jj/ys7C0P5/Ez3DuedK5y3dpOlUOZ+0E9V1XUWI6tcO0PHpWMl76rKcOjzFPVOqdvCZYQPhyracr
7l5NSGAnLstsTBcFIfVLUS75VRHCfOcN+fpkTzbwfB7gS26v2rf/gSyiAdS3MCeX2BijYTxdwCGZ
PnyuM8jiAYJvY1gTW241Faa02+XL2iyJU5h2tCm//b3IrvZR/BnDXDWre7oNfaAYo36n6OX6IfUq
0JReRvZelhaO9gSl/8X2pMxG14iHCo+U3T7Ag3Re8tyzo3TD5XRtieKRnph3VmyWfi5WpFVdJYPn
imqeKux/2rEaocKLwic0RbGxVYeohVh7cv1v3/XVd6caAAQPWg3Y9NtT4ykgkgTPe9Sl8RNBU/XJ
LpLmUz8iGytV9R87c+S1hIQcGSu6iW8vytGRJc2gNYlyGEIfu8H1aSxyO4/tiFxnCbUMmgdhkneS
zBwERFT2AXFvy45A2S5MGLR46qje0iSssUm14mF6qhbxxYRKcsl77/dRWJD3UH8ENkoXFDXb2xXd
2CRD1jp2NKSxc4lnIwsbHc3it5fuoBPFMOjkmFTVgBX/3P6/XHdllxqaMtEhqYpi8FFBEgE142+r
3njhwr//mBZEQNrWejCSGoVf99lV6LQP89e3f8jr1cW3DfFDeqHw51A1uZ1uq3eanYhJj+ZF/EG2
pQeWAj07waYdOF3Vn+zX1w8Kw4El/2kE+Vp7prFG7NfsSo/MVVEGH/TY4I+iTB91uzZ/u5NxM9bP
esAvS0wC1dKDLahkxer8VIni31jWZ+XEw/XDgoV6LwEm7Znb9RN1XFitDYB0WWDQuoOnXoxF1hen
7UmqnOUstT9aQLBAoFeAkoJ73IWz2JIuG65Zi2ZH9n6Ngt57Ar/q0lnafHl7axwNBegJ/U/qc/BJ
tz//Zf0qtUTjAmkuoBWVehkyID1q7+JB5cTFyVBHq2hv06LrBJFzv4qI3UJvx1mAfMc03xu1lA9t
3MhLAoTxMZZVc7INt119e23iY0BWDy4d6ijqo7dT47peijSrmdqqUtOaqEtdMpwvyQn78hKrTRkq
cCbDWXhnJ+D1pcnQOkVueMI0ivaAjnnQM71LhBZh9t3e1bid+RXszJMFPR6FqwXKJXqA+7rFiul9
o7mZhqOpZgb9QIkENYYzo6ejHUITj+QNISTC0e2z/rJD5NBKwAR8tk1/HSLasuJhKJegMZv2ZEJH
OwS3Bup3pDqgbXb7vjQRF6vbRovUvBN+nsx22KaDHibUBvweivNJMncQfwBjhoEPD38zI9kX2xsv
p+1fxWqUTZkblK1SPCkuOkammlh+gQb+pWQXpb6B8DVohli/qo263oPEaIK2cs4g96+Xmp9DYRhh
G4J+cDq3S12ptTbyY3Fk61yYVGqTRRMPWARW4vPbx/71St+OtP2SXz5q3JHCwppQI1I2+7LU7gC4
s8BRK1XLC3S0P98e7vVOtYBtobaIhg1x2d7Fq0PnoSwrJrYpkNx5TTxdhFY1J1zYg+XTLF4eCoZk
eBTybifldhWAl9pbkb/rqvvMEklUgdW9J/M865EeTAiMLJJRRGXb7bJ7UTsQr71eW2u0WuhBo6A8
BGBy8pN86eArMQqNMpfe7xYX7SYUq9bg2PoaWV3aUJQXz3ERv9PGzmZzLGeYqddzouoGcgTGB9oB
PHW3o8khZsmMWY8G3WgiBFsE4kCd8uXtrfAThXJ7LVOOhML/E8drvRJC96qmTEjm1GgYutgIJnWO
f6yVbhlhM6Hi5I9KFxfhJOKVeBZP7sccPLWMkrZOhwf+ypRcRispzPezaOULLZPkW9kpBYpJ3BUh
GNfkY54v1XQfV6v8io2ErWDy52XLR9Vr/wXMKr9gOJVrfiyH9Zt0jUriH21az1ajiD5MRnVVfCOf
hHifuhP5U6nljQaKSWE7FS347tmpv6hi0gZc6LYi3rz1WMK3l+ngY5Ana4jSA3bhwOzqTCpW2pVh
j2o0d2V/186ZSnKapn+8PcoBTHbD06Cit4nQ4IqyGyYlnoebhxZ9PCv0erMpfVdVa4sKIjIX+ZMl
FyX3m670OjTqqe/6sEucJchz3bpL6th8yWxVfu7XIob9Cazq5AC8fsIBcxACoRVF1PVKCX1Si0yf
q2KJjNmuHjcubGhMafmu7RUwEbBNYIx31XssOM5UcF+vPyPT4qfqRuhu76vnGDfSSfTo7rY4W1x1
QK2h4VbjyfwORiFvw60UvBE8jb0BAWGeqUw5B7wf8gl52RVJfHO2T+Clr68RthHxCD0OpDNBAd4e
7ALfcX2hihVZmVY9GPhSD2AU4SnOS1H926apc7J5D6hjGwZnEyEE/MP23eb9y/PSiNYYm0WnqW4O
JMZJZRXfalrR7YNQ9LXxO0U0T92sJtWjUrTwlFNjwscjUZda8XNDce1Lv5r9n1Km4xN5ehrfmfHS
fPGosqZBKxXoZRLeHcpYjaf4nt7STO5jOJzh2Gj5WYXs6DPRwiZCAz6LsMp+ARuY80aLuUmzNkNY
NksdeQactrcP49kou+hHsxrHbdR+jZK6zx5t0GBBZpfuyZZ7/Ujyafg4FuACAEz7GGtyi0lBTowt
V1SNX7eZ4ZtFtQYJN85J/ns0IR57C9VW0BigTG93gQJv0EzWjH3XetOz2Si48mreWVHxcJQNZQae
caOI7JYtAQvqZIu7ROQeFOiscgoVIz6L6I/OEG1QguwNzWDt86RWbUvojeZCCmikX1dr7O/Atom7
GkWgoPRQn3t7MxweIZQ96BEh20xLY/f2T6st2oH+XVQClH4UvT7WgZat3xIjRvabbeLPUlbBrFjV
95hT9R4Ha3nngK/zu8HWr3E+JS9lv0p8jgAvK6OKBlxWg4OZ9OZqto1Kizz/j9mr6RdOcvXbd852
Wrg+CSZode8fFruTzqA25hy1pjZFOUyKx0EXxufYmnXcRQf7JMI8aPxv7R/yPeIXvtIe/AogQHTp
tl660sSXJdX1b1naxQ+zrn6xZyOPUCyBYIPw4ZUIv0QNV56Juh2ALYDboVRKA4XOLq/37YZvlji3
1bmfADhW8jswHwFxivbYh1om7b+KQg2EpvJUVhejmZaPlea0DkZXzp+VOZVnehavDzqp1Cb8RggB
9ngfzs0is0agaptmOE03o3WGJwvVubBchH5yp7w+gsBLqCBsBGjKS/t6hZOn+AgJhhrHKfmBbc8Q
dsA9TsL7o+WlWEyQQveGZuL+tcQaybNHW0wR9eTPyPrEgRhpZy4rEjKzeFp762F2JjNQ9PHe6vO/
yO7PgFMHGSOZGTnMlsWwpnu0ob5YziiWdIqmAkElS6tNbPH05L0wjcanlFZTc/eMaK6GMuinpXuI
c8wc6izpgzIbzZNb4mDhUYVF34neOvIFe9RrIak0jIo1RmVmGy8Sbk44DXVyQqY62Emw64kPecrp
Af5ck19ec61xgdN3jIL2TYMSf9J96leQ+76qGN3JjH42GW/Tgw1AQJWSXhQ4gr0My4oIBnG91tNw
nHEEsmUaAHBxcQmZ3HUO59pUVt9SoLndNaPA11sT+KUH1qjAt+/iyexDD87XI32l+E+ra7MST2HR
i3tpx0Z5dbyeGlreNwbg1ay7WJ2DsL/RyOxPkICjd5dkFgOk2D6sfmdIrUCiw0VupQZcX/kU+yvN
B2Mqm8Ds6vhq9PS1ES/S9Xew9denzOmcF9WccU1Wm77qwthZ1MRHXzitAvThh4umIzUYaLHlzX5e
q2Pqt6PePS25FEGOCk0Z6Dizp2FV8YNCWylKbPVqjN+uS7nQ/8IUSL+42PXUAIKh1QVxjn2I36Wt
OYfCtYbxyfDKjnaEkSJ1mAI2m4JNO/ntB+oVSpj4Dhoz8IVNgpfLbnsxf9kVqqwUE1k0OCnArS46
D+EfaTwiA0Ry+Q4CMhYGfep+FLElfrhKkdyb9eQ8mzRbfeSpaUFlyHdLEB6Pbenoi58Xqve15U68
gkLNn2gT5r8Zj2y/2AMNt2H7YUns4eitlApU9aGJJrNygnRdHeLHaT0J41616RhmE2agd8tUySKc
24WZJqQO2GBNpE2qjttk3qPRp+pp5iMoWSEtpTkCF78p69OQRLZeggJdzKCCSuvrZTngIaiDkQ2W
Cay8n6TmLPxeGtiE9Q3+d1dJ10z6lCZk4ltwu2sfgTAJmXCssaqq7PI+H1VuPkzN7N/NF5kb4ADW
j0LB1rHbBVsCrFg6EttHdWqn75ylyZ4MkXof9d5u7zWFyrvV4wCISUZbv8CiXV5yp97K/wvwktzM
pR6sXW18XD3zTLF9fxduP423gcoZQTqsn92yV0tOsUFiIT7jYA0X0Uijok7OfC32GSmj0LxgFCDy
VJr2u95pVNxqaDFE6dKKd/DOumfoX2MwZJX1LOPKfkYit7ikaP6eHbgtXP71ZtyGxtUGfUy2Lknx
LrqISx2RQPxfImGVX0u7Zm8Y6lT5baEOn2Ycpd7FHbRls4v/kIWNcHQxTydP8P4lsHji6ZST6YPd
Nl9F9DgCW/rkGGM0rkYdZK3dPTRtqtwh/XGmfH441Nay4h0wwA5tn/uX6wWpViXrXTTh1sL9pysW
436ps292Kc8g/a8ix21SNv1n6NcQCEAB3o6EjHldSqccoybGHVZNcQxyisL4ZC9tcmkKpGVmJAXD
eBLt50Kt1otp/DYsnt9AbrkFjR4ZBlTX299gJ9tqj94QrS4gAiMr+2Bt+rML8GBNtwwWbx0SQFSY
dqPA+vFgf8YDfN2qABLYxQEk5eGxpAhx8o4fDQW9yGJdN/TKT8jFL58v7VS7c2p7AEoh1FBDEPGh
rpfmYSYrefsh2p/IbekgmHIuKJsbaNPfLt1qGfOUJnTeU0etwPHQcBlcq7i2Bua2xmp0Lxim9hGY
klNPx+1K+fVEbkMjGUXNGV2r1+L88CiNdpLtECXZMuBnZmi+JQekEDykv7V0rWqfZ7/5hMs9pQx1
vbMHQGOD1srHJfXkNdYpvXDcrMgwygL7PXP93MRVfpKLHX0LEnDqidTotlT8doVG+hhxisB3pE5g
E2zU8+/aRI4XYK/WyWffX8JgJza4MEEBVwSlxd1ZIstYBpzKm8jrJU7y5oqq6RTP17c/+asgkWEs
XlYVGP0WLe4j0qZIinjMahlpbdNYYbF0y1+Gyi7wk8VxH2a8f+B34O75Tsxd1/qLaQOEzQ1r8nz8
jGXtF0ZnZZGsbD0UKYUp9NtN55IBlcXERsPg9S6uVcK+XFuMf2RWNbXfWVbH641bxAPdIuV5ik31
H5jBCsQckSY/DJo2vPGiGajVq9j1+os3dQCK8jbrAmFX7n/GslD/scyh/yJNI0nCfOzG6jJgs4H+
4mi579wBlQWQAun8R6akFrm8NPOvECrxzNPtcUwjL7YcBBcqbfg/7J3HdtxYtqZfJZfm4IU3vW7V
AEBE0IuURMpMsCiKCeDAHHj3Rv0c/WL9IVJMkcFMsdWzqltVg5KKCoY7Zu9//+baGjQiYmMjW62G
yA1Qk2L5UGQR/CX6MCA+owiIS15uRt1It8KsdcdXMH2KA09J3Q5FRtVemRESmF8stPh6mKatNcIq
ZoSG/3zB5W6XW01rVVurSDhWZ9KnW2GWrzzLy90H7x0KH/gfwxH4pc+fBfOXGR5yUW0hsDZh4ekR
NTO5gWPDOLtylCiE5vja/b93vXq+51fOyIo3mTReBMw9f9ZW5mjh8GJZBRXm4FdYnM5haaaKGRrD
4r216pxk7KwZBcxhFqmJh2Oj3ltOom3cZUaEkdpz9AWzoWXczHY6X9Z9Jq2dKbs22Zo6Xr1RE9kZ
Qywam82E4/98YntN+m5GlUrIcoJkeZPWXaT7JckUm8hL8BE0ABemQBHGRArS6kwVggTjJeAUXYwE
OLa7fuuMcZphiKGp+OgbNQGoRJtNy6Ye+6oIS6Uob8bKiGy/rR1ApZl9a66y9FklM4wnM/sPCpvf
8s0R/+WA41jrXvlO91ymZx+vh9htzULbD6Gws3v+8ZZ1pxZK1WbANXypQhEMWYu+X67SpcoKdBQy
83W1MUpehDu4V3WRgRuXLYk7S47f1om6DPLB6JcURhxKYr8v2LGBmaqiDkRN3DYbbcnpEZe224iq
wrwWo6vuI+w377LnEk59WmFvDMdylsXVzw+uF/ABx5UDp4Cenbg5NIQHazZJeqPL+ibddqQ8o8cZ
zH4JTUOpr6LZU6A5ugkxVpXrodPPEYo14TBVHoazfCgwg2xxO3pJ/kdV91/30/+KH+TVHx9v+8//
5u/3spqhcybdwV//eZHeN7KVv3f/vT7sz3/2/EH/fFs9lO+75uGhu7irDv/lswfy+78/f3jX3T37
y6aEjzhf9w/N/O6BJqTbPwmvdP2X/68//O1h/1s+zNXDP97cyx6vKX5bnMryzfcfnXz7x5t19/7X
01///WeXdwUPC+7m4q787aTN78pv7eHjHu7a7h9vFMc7ghDFqUjVzaIElnjz2/iw/5GrHTGWwu4a
IjFfLIfRm99KzHmTf7zReBR4NGWlC3GOEohHIQn9/iOEfawAxiN0z0RNvHl8hc++qh9f3W+ARVfE
63TtP9683DC0YUyO8BJbX8WLs7achrEsqwTLmDTrdmWsF2+z6jYj/NJvYj3ZJTb2mp2hpZ+hfn9z
Rz2+ctSJQI6lDdVaW3ABGiIOCOkdq90s/biZheFXqatv1rh1fI/UOcCY4jgZzHtCQtqHNMJWI1sg
vz758L+/tWdvZb0Wnu193orLKAy4GYsSNE3P936CH3raGEyGF4MFGmc3TkWjq9cjhv72lPSX8zzv
knru9EBPKoorUU1GIGM5HIN0pG+lDgKea5N9XiuTcaqqgG6VW07QtPOhf9+4WfVuWqqPav6aFcKe
BfnspUOcXhlZyL547fz5+UvX3SytY3iu21bn5t9oZvMBE53pszRrvHU8lNqBPVXyTs5m+a6qxxsC
NtWLMiYfJS3KwghMoxRXg1pUt6Jeci771osgQds9JY1XjA8JHt8nzqzfqvXSpdBiIfWRZme1b6cS
8x69wW1TG5mMehgU+15CvefLDpawmZfVdk7Sj6qdR3HIgDDiEpmtxPONFJB0/x3+5yh5s7Kr/v4o
CWWRlun93dNDZH3E90PE1o6ohRFgclSsisDVAPf7IcKPECy6KrJIxvxw/jiyHg8R6wgBPuMzqJT4
C6Fv/3GIWEcA+6t/FI4iENdwuv+FQ+QFJ4MkGkZNOqcRBBpOJU6rp822po4i6VKtDvWuYPsRikK2
uakrfqTkE4Rnbq3FdypMtVhPc+mhUcrbEJtlzHKzwqn8sVPdh6wUpybofx3kXnWFTk/f9a1NzeLh
0Pe7jrio9z0w68rPqLAj9uag7YDK1LcitXSETyI2zxt37M+FO8wfvc7J3E0/MECm8rZnvxyEftrL
bDn16nQ6i9hQBEDiCi+CwnYIGSiLK5Djuv8D0fvPon5jc069vqjL3949VP3XPL1/trx57OPydo8A
3KBBsbAZA61X2uPydvQj1j1IAEMTTHL3K/9xeXtHlM947TNXIIceJdyP5e2wKaBdrHZ/eC3gyPwr
y5vRzMHNAsOVdhEeJjM55O4vOIwKg4LZyFEydID5ZwIjpnmLzn5atlmWiw86bI9x45otYYNArGLY
tk7X1H7f1vlZq6lSDw0gbHnaWvnMP/TUYddrUwcG1ifp3UJ8hxEuuTS+VUVELZ1R1hGoXZn9TSkw
XQhItIJxpHcxdBpZp015gnO5tEOkVO5NWmqEnamkYs8B8RiITtPSNREVYGlcBKUzK62f2a2bXZR5
0cbMC0ZaDK93SP5NhTkTkCgJmwicylEvS22cPjhZqzeB1mMVQW7WpMCZWFp2SCSd4cHrLYexpFJO
Hxo1dYrjDOrzhJGvbQ6XdVL0MUlqbVVjW52oXxPPi76JMsl7kl463QwHfezeQ27N7YtSaysvyFTZ
X4we6NWp6BaQfHQcdJd4BRfFti8XdBotoDhp43E7F4EWd3qz7SCuFpfUc6udVTEYvT+rPYRSjZA5
bqayb64Ga4kpw7tF3GmQgHB4tnkknjjl1G4orlGxG3ak6FDI8BYO5dT1yZekK9W3CgnIFblsrqR5
MN1iuBzn3hx3bTo2H8lLHNrJ90oMhDb0wbV3XKPX/qB7U2YGQ+oV57g8EIgQpVNxEeHxcTc6rnjr
ZJbzNStjs0ULNmeckLJHUqrFYjWl7WfBDNDrbqvay9zAqFzcdMoJvDpMIsX4ujhTjL/UJJab2LPG
0R+daFJ9zcZsc1vXidR8gbsRUWqy1QcoLnoFEcRAuX8tHHSZa9cyWLtFkbVxakIF04l6HjGckVSh
RKZZWvtOETnjGMhG0UVlDR0tYNU4D25eLfklZBD9XTcYqnsuzIHQ24rMuCxcTMjlgUfqWRG6xQRj
Mo8cpziTiDXGk1JpmjoYdBTzocK+6MK2m6o4yGF2pEAjNZWINtRY4aj1nChhX1h5FlZ4O0c7fCXN
C9MuRBfEHd7vAQHXlrGbmIQUhL+BCQSJbPt3LbKmHv2MM95rxYiTjK0ghPFjNYH6U3Ze/VnoHSmP
qCKiKfA6tPW+ozeuFcD5W056s20xHrZH1Qkb2xi0sIPQmwYouRFZuE0m30cjzm1+jRMFKSOx1Cp/
xj7V/dxbSuRuNIZNpW9NmfKxa5skB+aZlNsmHcYxTAvHunXHUf3oDWMRkeanlw7feGGZbKuI1Zo6
mF26U33vMfKH1yBU7rhSpHPN+h++OmU2XCnTRFM+DxBH0AsWxe9NIQcvmDNdpD6JRtr7sSse5qhp
+t1kL/NqLoWZnD94EEqJZgRYcK2mCPJ8gmuSYUJ33w2MIYIxX9zzKiZlB+fbmm3j4GfxIekz6xKI
eh59bupaCwHRiq2zKlcxr2dgt2kprk+KnHcbal2nV37fTX0RyiqDV1UIpZKhDmXH2Cpal1WwW1wT
006zQQTmmXkTc/Qs7byRU+5cNOqgYXDvcEGzjJjPB+WQTpO/wHw3zvTYUsO6UNX7Qo/6u7Ix7WVj
jYmX+66JCoDI0qXXdlPqiBtTiLIN9NLS3lsswurSXm1lCSOxempXcFycRJm5BY0+T2qQwweqwnRg
6fqjmQidXziCuqZ8BRpjtTj+iu+DeaF2mTVi5K8bCudmBqcKVrla+65UZLw1B3xKsQg0steouy+m
CjZXGvnLBApS9fGXg5JKb9SkJ99g3EzAAVj9eVHpYrIpiAzuF3GRCLUJbOLnv9DdWGdF6hoiNLgT
Tp7c2H/RVB0CsvuXgdUItnMM8HFweF7ZGSnapgWl4GahcOK8NPjoiJ4Kfv4shwizzW+nbGQuBj+D
e/6g/Ula+Cy1bdQbWxbaqduL4bNVifamTkuTouLPEuQv3tAKAD3ttPD3UoGxyeKA60XPdQgQlZGn
tXlabXLZo3WALkn4WqaNfMtgzq523gDAeWFS6DVWPSr/DVrsSdXN/mX8pyZ8s9qV/PmFrJDMM8xk
1999e+CjrR6e1oLrYx5rQY2CD4EwehucN5HesPB/tDp8d8AhBlTetahjsT7WgvYRcw6sgmhmmOPw
sB+1oHUEM3ndRTBxqSQxnviFVocX9mz5QM4yDa5ESkGe6IW0yqbK8WZj6EOA1Y9Roy8QO7o0HCdK
goSG58ln8xeL9UWo0/p0DNv2E0woEod+YdQqkUSd1oXEids+Iyy324Boj1/iYu5Pl7GtRz91hTb5
Vuwk32Q/V6s+ydBO1GzpVN9w6vncTmT13nLzW8V1i9u8UG3kikLdLKjp/abvxm9ktpaB9DDXFKgE
7J2SmfmJNRvNDh8ViH5R7ep+WqenZLOWp3mu6x/IgwXDnTr8Qb1B7/ypUE/meZkgeltR14cQnept
bM9J7BcL/HmEgkN2PSYJIayGN4jrVz6p9SB6uq/XT4rmgQk3PYLtHY7xFNS+hMaun5SX11/Kpqhu
kCZb2sZWVCPQa0h7gECDI7nVlC/8ycTXw8wBSRSqBApkkQBrL9jOlc5Evq3DVKQE5pXxjagKN/Cy
lCkMXmPN7C/lAonHqjMY72LoC5/aSttoaIG+tcMgBNIEzz4dazGf5LWwar8r7eNJ7Sxwdvr8B8zY
oWS09ngMMznfLAgU+E1GKx/Upfkw2CXA06A04P8pCO7PP6gXJld8UECN6EpxdWI0fpilsywNNgUM
8UJ1wpZbmJVNc0AwWtUO2hluW+7gz5qozvErUHbaaPud1ls+08+NdHPK1m5UV9M6oouGtkfZnqm3
cIziXUFm3h+H5DNc+Smidzia5aUy0QbaQMoEJeNwTIfGaMQICVEFruHC5+VGxyN4HPecCvVF6dyd
6zTNFkvB4RU7yBdA+/6p+ZgYJNCVYmP4/N4Toq55t6ILsxhec2s1U+hOjRbm1O/YUPTNMRN/sWUU
gbX5EkenWSuQxUo7DrQ8kq98EIe38P7V0Hki5kRohuDs+athHEZJZ8VduOB/tqHuNBgyErf2ytI4
nIhx0IAfGbxbWOqQU9afPxm6W0VUOvDC2jAn6+Zcl3l1EhsSu6tk7TiiZCyuVSOy9I2qKO5dTxwr
XjCm+p7cs2hTtUr1sGTZ8I4Rb38mkO0n/jiU0cXYN/VrzpYvz2F2CoaGHrRtuvK9MOXJS8XonHEt
IdyhE1eIe+KLvHbak7FZjrED+K6n/aXL+l9tdLG3MP37e/j4Lu3Sp1fw/t8/ziy0IwyYKPpWZBAu
5Z83sGOCq3DKYtK0ZlfgJvPnDayrR2xUJpo69BPW60rtepxYuEeo9xi1uyA8yCAI2P2FG/iwgOPS
hS8Bi97lDON/DirSxW0MDJUSZ1PCFub2k6ncpZnrncg5NSNCgj15MUV6DPo9qvNuoEHPXtkofADP
7po/XgIlMURitKa8n2f7RBd1hsy0IeWvlNm2qQ3w96TUiK2NXqFeHG789ZkYHFGtYoi1usE9fyar
bpSoUEd7U2igq2q1MMQDxHnl/bz8SHkehu5ILTCMfCF8TNwchKo3SR0eMvVtI2e4/rVcyW9C7VQT
/6u8O67pgC/tqbc+DpPU0+3Pz57Do4f3RpY1ZR9MV2ZahxwTzylrB1WYuZmbut1Udmtf4BrkIa5u
C7paq2R0G73mTUH444tvEntaLhaI/yCJcM+ff74kH0erM4y1UcsKh3WZpIl6opi5AX8q0Stv401a
E590jTaCN3g17TscNsALr8rk2xgZ2U21qOOMfXtunZeVnZP6Ntj1XZZ2HhQKGZN0IeiFzxiVNUxm
xZLN3GToFX3PWCbMSJJoWbP7ytjzeaUaYj1iij6oroRDkqJ2cPzGEan5DZI8yLhbKSVqOw0b3MRI
xSe+LPHOyQ3zq5vV2bCdiV3qjguhmXlg1579Lp699AvokWVfd1aSFzdmNuU4E1lzLY5JRbE/x9Yc
mZdG7iX9TWbOOVQCAW/OLTNND7R956wSnPnR2ffT2mR61WXU5/r72HbouOe1+V72fTjdPT05fTf9
udz36uXattu10O6NtZVX91293Hf40b7bJ8S8w1B9jwKY2uBcuHtswHL42IlkS8gD6rEWi33h5jlY
AovC2JZ7jAHQDbxh2GMP+h6HKORYJ2G3whNlAzC1sfeoBWqcgmxCh+vb7Gey1fKoty7dFeyICfvx
wGKWxcP5HjjEGYsUrIlckftij5cQqAB2oq8wCs42YqfusRVwB3AWm43S7zDZfVAgsr1f9ojMMAm4
m/oK1NReaiZQilb8ho9zuCrBdOQe3cmFNHsfGIr62FwBoIgUj2BRWu24UcYBUxHaiuu8c5Jzr7W9
T008JA8jbHQScBXVIxXOXYxPOVTaHYmV3c4xFfesyGZnOBOKZ36uKyW/0mtDgmO2unla9h6EdAdA
8WKasLP1l0XzrgfUQ01op9Nqs48OYQudOAXJ0Z12g3lhbQdjqZpLMACOXE5aAjPJLKZSCz2a59S3
dCW5Zf6bXFd5liub1Ky8Hr9M106DHIn4xsWKSdwW0F2AX+OUmvq07xOAcTjIZgnPSkTLuZdNoggr
vfDepY5X90GieIUIZJstOxAQBWXu7FpIsyJS6Ik/VJYlbBNpy2NzzOOvTIy48EsvF8x6owor+W7o
TL/2pLivHLmSProFVfoKacpAR85rvBXG2EXBXEIL2GRTKy9hF3VTkBbR8g4oVn52AaLv404iC5xq
Jbomldx9m2TCITABhtVN3TuscTFq7YMj3fLKS1VTDRhqies51bp4IyI1b3CxL0S7dS3FujUVtfjS
oEb9HeRYcX2PaKAvLSXtVy3G/ovDRUug/42ljbzRzAr1mFbTit4OeTOrPuY6qRGoTtwTIJLLSfM5
y3M3UFUIkX4jM/aJ5gjvyh6spAv1oaQ7LSIjC7Syj1mDhSVJmkhL/VLthJH5tktZH2b9Gohp14qK
z6JOmebjb6Xp21SVlRnqIwT1FdFePteKrSSYsHTlnRXLqfT1pJOCQL9+sjnIlNXse9Ch5vfCbfQQ
NCpJwqhvZo1mqUViifV+Hr81qla0gZEV2ITYbjUWu34wqgQTUNKvCfGsFS/IU1TEW9a7jGhE6qT1
Oz2O+HOEQMG3B3e6m/pGccJMOpW6UZniIZVxDFQXFA4xlFvRGGMIr0FNTnGszKygGoVRgne75Z0b
m8XVwupN/KhOdMM3Grm8tWel1DB1HaJ7r6+EuT59/zmPFfVDrYAmsiNch2wMqHPCb1R9FIBClRaH
dHONC+g4G2QfN03mhfgQWR8KKTrnuJSGaMLSdgd5OvYdK3PKGvumJ9Jd+JVaukUQ2W2mvcZuPLjT
8BXgQlunsQDif5RvT6t4fLsWabfC2qS5VK5GvK/CcVTc7WDkJrhh9/Dzm/uwEt8/3WrsgTiYlMRD
/aQrOfD6Mrc2JOpY13l7LdGmnIolr96ZDl/Nz5/tha4RTTXRR9iYrfPCtQp9fmM3DfJyjhBzMyxx
f524aZmgsOmdKVAbgjh8S5RGE4yJYCAnFBK/b/TOhcsH5N2JDfOANg9r067mEEtE8N2+bC1fYk4Y
BRzJ5UMzGNq8MyC02OFIFP0ccPh0tk9JmmUf5qRPXrM0fwn1wh+H0MnlTkomReXaBj/pZYB9+rSj
896AsyoxuiDH076aydByJy2ZZ59RNk36SS0K4l8YgKyE1EVXrC1TbPu7cP2Xep1/TzIXANGTtfYC
mTy9K+4OGBj7Rzz2RPYRJuTsKqiiVMh78PE7LukwvkY7vCJPK2cRgt6fXZHmHlngcZixQGomNGvF
GR67IucIJsfaX4F7MzV2f2lGDSR4sO0hNKPKZgzHBB1C12H8h95lXe8ROL5dNLVmDDbqqyTNZO4x
sm8pPWVZrUiGp72TMDh7ZkllTZxwpgyzn6tz3QWmOkCIKoqWABtV0Thu+2SJmBonznmHt1sBS9YW
y2YymB71dq4cO2nel/7YD/NN6XlLhClG3evB3A7Zx6pz4nKDl9NpEiXFuzkXRhXUnQMTw45dOFSj
lU8m6KBJrZoTRM6tUjuo8BaoLJGPqaRxS3qWCiIHl/Y8j3T5qc5BEtsqsnmBuhG9dXNZDuSbDyaY
lN17YldbrXbVjmrhHSfQsG9tEsYlt2uHbUCN0qUIino0FaoiaiWfqulS4mw+MZbWpodY82CXpHUx
3WiQWI4nLcuLQF207IS/Eq7GSa99JK5X/6qa5CKv/rcUqLrdjH6tZ7EWWLGlp5uu1yex0ZZevUWH
Yn5ENkzowshm/uqkdX1mjqMFW9wpcQ5VK2yq/aifEIWieIi+Kp0HcTyVRELShpuMUcWM//3SJ3w5
LaqET5XTctshATAtf9HVVvdrLYowG+w0GUPQ15Qv3iQGLErSyDJJhR/cTWOgE5boHqGgo4z5pBdG
ch+BKru+tKvorT5KLfWjWW+MMFm87otGW2swh9Ohd1eOiTZxGDPxCW8FL4BI7A5hqmWCak121sQk
TUm/NKZSZb4Cq8wMUlrOh6Huof/g7EMw4JA2YtvCmv806BGOknbM6F0xZ8P2adfHcmt2WYFZrOKN
UTBESZNso34wr+3WmIpd0iXjqTmbY8cosVim1zwSX7T0zINWuTOYAobodNzPz2AhW1vl96ZbS0/K
DXSitbo19S0agNfIfi+7bbQ60HiZFAC1YeT//Kly/LrjhmJtW1n1leIsAhbHiEer1SibNvHWiykd
ziv+eKUJdfwD2fyl8/1fDstacY+/x7Iu7poO9lzdU7n8Qetdubt08z+GSuoRh+M6TwJHoXJYCTw/
hkpAXaiaAJrBlfBL+HF4m0ccywyimDcBeq0uJI9nt3nE0c2P1iyCvaL8VxCt9Qt/PrrgOllfGXEm
ALzmumCe3P9lRs4c7X8ZWjaJQynjrRN1VtzwyWfyF7OkveP9i6exVJMpKwvcPVRv5W2vSiETvNVx
Zk58kOboGKOjqfdtBjcfiiExTwz8dRFAGkuYxP340V5a86Gwk+iuUpxj7CuGMtQr4RW+Oen1R81Q
dmVTySvc7+W7UVZhrVbVJ0vAdXBGke96fQTCyaryCykV6gc5pv1DW1nXceyQbI3X7UBS3FCfCfxw
37aFFZ0mioXHgWwcw9fn1rx0G9oAp/A6VHSDq30jONf6xK5qrubBoDdg4PQ+rnTs3qausBJ/SY3u
vVBKBDEYUP0Olcjj3J+1DhE0BmK3Gj3xt0UUnP0jW/saklGPDrLqcl+fTJMGMTeMwZeWW/g52my5
NYbWPcmlNm8iI14+2XaU+ir3zoUEtfgSFTV02WaEJKx62C33swNPJ0OLcSK9TP+WyyHe1Zm3Fb16
RbqfdmOTKv6NoXp3ayh0p74Rq+qxo5deMC0VvVNeOaVPTV2f2BBScoZ+c/HJHRIyZOapH/0Ehv/9
fmn8W58JWE4+Wf8vqrn3d/DdfztLu679DXb+b5cPQ9o+PR72j3+cOetHUAuZGjLowSoNbfeP40E/
YvqEI8hKJqSxWo20HmfOkAzXkez6/+JQz43yeDpQ2a1sbtViLrGvFX/ldNAPGywmddR20H6h8QIC
H5IjRJXOa8ytipqlExdYoGbvjNJQ57BwYv1KTFm+S1yZnFoy1QjrtuSAvmvA5wzayuDTJqL0zYBr
bpI8jfxe5gqjPy27TQEdJUQWa77UO62hjNOXuqBa9JrTxtHYETgu21VYJnUWoCBoHtA3fG83/nbE
98LjlnfHFchHaBCLhLnUejg+OfyISeLkG6clxMAz+lRLx3rbi9TOaZCbb7majZxUClQZCHfaiYLh
6XvPLTzNJ/Wy/GpW7p0cO5w0/gdsiHXS+/eX5B8b4ry/T++ebYP1UY/bgFsS7g0NDrOdPfnixzaA
lUHXCSsD+Seq9ZWo8LgNzCOE3GiJVJwluRLXUdzjRjCOcAz2UJzT4Or0tu6vbIS9XeGzC0xf+2Mw
Bsw5EMwcupU0M5EuFdaTYTobW2h3qbdpJ6Xaqix+jGqs+4KZ/HvQ5+4815rR4oJp8102yzPu1PIB
QxsT34TOwTkHUwvTJxdtuevcODnvxrE8X2xVgC/KusZHgcyft/rUnBuFZ15liu7dwQpMr+IZhFBJ
Uy2IgW7ri5Z4KERXnZ3i5N4q11HdJl+0Yla3BW1Vuemserhd3PI6pfXIAjWPiuOJvPf/Acv15zWd
3zCfbJPfbtMmTv9SY4VT0I+Vax7pnEAsP8TvjARXZtBjfUcRxzwJ8QPaBHTkKzPoceW6RxRbiLDx
Lmb9MgP6sXJp6WmhKZM4312scX5JZPXiBKerWKf2mKZRMWIj8fyMm5emqRBfemFrNlVgQhYKSoS9
w7Lr8/n3J7v6L8q8w0Zm7WAIIYLoRPcHbZ339PQ8Vdt8yYcWI7uutFCQxrHY2FRlGy9pb3/+TC+g
uP1TcTOtg10Gxev38fSpmGLB7U55W8uYBKXhnQ3ubVlMCIlmM9sWDfOuaRhOyO9RcD+oPs3ORAiy
epWksfxSGL8P8TtABgGfoVAJoILECxPVMDIdVp5RbJLXPAUOZ4zr62XAuCLY8AxRlz9/vSDTBTwG
Asr72Uj9pa3VwKBopVTFyaXSIlzOeNDm55/SXkb89NRCQ8yixDMBcIgZ+B79e3LB5Rw7eT8XRIkK
SMduLa+h//ye615+bU8NKvBk7chHeZGkyhRMhrYxZ9u7GDirmL1YYV2JME3d64T+OGAtk0Q0ILOr
L6rhdlKycUs+8wzpyua8I5qaUw0onZDJL7Nl+3lWyfdjY19PcNY3nakYwAaLCXjjJgQ5p7vMgkoT
FeAtZBrPQdNADCriauX45h9b0pMI50xf8Vx/Qa7hIyH+ky/ij4bLOlijVMvxiNoQlqXbT2HjFCTh
zNk3Btupz6DNCfs2/lR0DAa1NjpXI+80RzWJHiK2dz//dv6i/OClIB9BUMtLemETMsvMMYuh8kLV
Iy8blnYbztWEmxCOw1hoCFTuuYpeWg+zRGPG0nZkdJgAzFb9cRzs5hVH6RcnxfrJPHk5ByeFZ/bS
yQbphd6KpMDfj8PBaLzA6G+bcXkNiVgX/MHSBPrjSCTMl1jNw1jpdIoL04AmHtY1cj9v7IZNXNnD
KzvghdvC+nVjEgu4gggWctHBvivMas41qNZhruQQ6VvPvND19tRyl908ucZphZEEAbDW6YxgM1x8
20ms49bOVbAlp93ZU/GuwtKIwddwXJbON9QdLez2iz7XootlVGPkjD1hhPqwqWS6U0zF9pGa4es5
XBpLOgR14t00xFVhg2CeMaPH/bPNKr+O8b3yUoz4GRBBJS+6S20OXS3tT+q4KMIokfgCKM5OV1GQ
tr2b0Pa2TeDk0Z2iim9ZOX6OY7U+d/MCY4R4gSKmNr7lcZxk6Q0GEwtRYTVUQdlikJmIZJOVbht4
A0kk/x/rGGor8AFmJtCpDxZOQmz7SICLFyL7n0lrCaSIGYiV5CV1lvIhGRJ5puFNQ92UKL4Th+gJ
JKhddqp3+defv5h1XnG4rDjrEDBj3ULPsi7yJyee41UMu6LIDREn4RzYjrZfqFL11Xtv9Kt2bP0q
6V4LCvvLJ13tG6Gpk6l8SCBRlxE+KqPnsIyvhq7z4J4OnW829cVCUofvAlX6sfj883f6lycZsmmI
SMQSAfnSHT59q+VIJT3Ugpvd6k9aKueNO0/ZDjaILweGmUrbf8E+RvEH6XyZsSM+Kwbr2G1RVL3y
StYv+PBDZ3dRBBkrT+jQWSvqrEVWfeyFcYOF4VyoQxCpKEYSGA2BWidVsDBXC+p4ak6jRkxh3Xbu
RneUy4qC5NS1Q0X2kkD7Rhz//KXtnbMOXxrLciWArcfsIeM0A+8EFeeY8YrPEJLzt/l8OWcdw26C
e3CbZe+o1U6axglEqsWO5guzz4Q/kDi3EYW1cjC5njQVYqreNL6svM9tYVhQDLAvEcY71Mt4k7bC
200exFwFs8PAKe3AcHs/GsQFBnbupiqUz1M6E1rSQATO7mwVwYsyszqwfsxGcQzsHMGtiNfQsFT4
nVIjS7WTO+aeKi54M5HN2nLuxG8xt8ApowCrLuP2TFGx9B0LRQQ5H3QcTyK059oJ0yVm+F7nVP7m
K6Swv7okHJAASt1VI8Lg6Nmio++oyj5y3HAU3hAa5HvFKy28S29SXf+eqfBL2NC/5zxwL/P8+4Y5
6Ju7+zv5rFlehaGPzbKLuJr2AFcHUgMpf/kWHlsO7wgvBRAjA+7y977iseXQAY5pVdAw4D9KKjt3
4WOzrB1xQ+LWu3bMK9f/V3rlF1Un/TaSWG5d/gMp80UyFnwUJWF4EyLbVr4t9ZBc4inTVWdD1ajH
GQq+EOVfuUVjagflon5eXF2cUSQ6FBtLHS0oy+pwdqVG8dMOxnWq2AjLtIpJl7KIGUWoGIr39Zw2
W0QKHuQQIZ1jLfHa/BguBdU9rJ+TpRwiC+K4DJykSDeDAGK46JL0LGuczK+VdPnsmjW8EwurI2ej
tkuYLUZ17LVgEMex0UQiFPGMd+E8kGI9dVH/iiXd4WbiW1qLPz6GlVHKR/Z8M+lxBVutRKArowF3
8eiK7gyOHHyC1Mj+owRfrVjWaQtMoCe3wl/AsV/vnu8k/vnjTjKOMJh0IGcyBfneoT/uJH60Nu2P
U5vVveRxJzlHdJxr12/T1CNTY2s+7iR+pJkWiNRqUY4FgvMrW+mFYAJEmAE+b9DEKgzFBE/09I5H
C2E7C3ZCkO89ZafW1YlRDMOWDtNvxw92FbdcQuN9G2sn1hgVoREVuW968pw9WG6Sur3Iy0G/oEnc
5ophXljdH1XILx3R/2ojPVKHfr5eVvjeZ7CX/J//nT8U89PFs3/s4+LRj/ZZ9wRrmdCCfpzB4Pbr
7Qhl488f/Vg566wNOgbgD5iMCU7wY+Uw8YMNzPEM0AlW8ysrZx9T8Lzw2ZOjqHtWzy+CpJ6vHFz/
mwm/fD3UiXkJBjEjkyLQlIjoG+yzdmqs7+BDPHgi+mCnLJqiS5VN00yn8v9ydx7dkSPXl/8q/+XM
An3gzXIiAiaRnkkySW5waOEDLmA//VywW1IVq1U8mt3oaNFqlSrhwrx4793fNaqepL1xA597lIdO
8HiwGHe0DSilEHr34l7Iq466io8GDL4yRQ3jCrVDtYmhL05m2BgkxbYxEXg6rXhPnBRGbXJj+K1s
hWgR/Ksr6796BGK1wcLwu4z5OgT3zxiD7z9Bof76i/8YgNof8PHBQoPWeezpP+kVtT8g30X9GO14
qGz8VFqGJGLtz0O4jvPKn1nJf4xB/BG8OdWVbIFCNZa8/0As8cmT/XkIwlHbQZ4FB2/k77/mzJsI
3YzAw2nMyB1OC4gIq4F7iHdJKomBZpHi5tXwBLBETqKK3/Z8HpGpinWaFykqjn3RARpgDbTL8+9s
6j5tm77cHBZ3VH1WbBOUaOuZ7oeD4gjkO4xbBw2Sfyg5BFiGgdHKWyRFXxDjSi7S5U+SEApJiuVU
1+0p59D660V1Py+g2lmFbxWGxNravlOUViZjPRK0He9xFC8QqRfQP/aRQXhpnxbgB5g1WoVr5APM
t1oQ/RlcgArq2PA4gIloRbsp8VWAEk0bZVmpXmYXyZNtvSQF+xxH/93TRQFQ5bfT5bPi+mcvxv/8
L6995q/v//vHZRtppvUX/jFv1D8QBKPrDWn51XjBQRLwX7v+OpkQldlYOhFFY1z8Y+22/0BTHipK
kDH8iUL619qNeYMkNMzj0bmAJDtcKv+DifPrcXpl1aNTQlGROYU45uehmU95JyZ4K7F5UdSgakqd
JtoC30aeTuSH1/Q3Gftf7IMRYKBEthaLUSTDtvQlHaoBq6tMmaOxrFvGAK33ZdvlTAXVm2rVROPR
WtlFcUZbE00icHRM5qnw7BZ3AiW07ouPFJSDQOSw/7F1URI5TZje8p2Vy4b3+5v9lBp+nbM4dGJ1
Qpsh0jtrkv2HOavawsJxQNNYV1n3cb7ka19GsbPtZF8hvTPVg0waTEgoYSRmNYEMLo2fTSBolB1w
igYMeWnd5wppYJgN6tmt1aYWrYVES8Cx0WLda0y1s4Zli4QW7xxeCOkg/DixQggCJ3Ts1ZjDI7dZ
hrJ1xylHtjq2wRkZF/yQUVapp6hZaMvZFp6bTEvTt6lObp2Zq6GTtoBcyJAs40xvN1FoRJXh/vdP
7nWY4yy7tkBAnGljuP92ZzxU7UdV5H+RD3+c43/7Q3/OeJDG/oDv9IriRp4S3X+YUn9O+M8/wWxG
QAYnaKj4/zXf0Y+Iv4SUOKY1eNN/tmb8tVGi6Ir9Fb1MUIshQv8PT8w/nwNR8kaXBX4Jawtmu76u
Hj+N68KOoXGBJODahzNY+KR7WL45aX5Wev41dX69BDIGP04doWjQkS24BLPv4ufhoTgOFq4EgNF3
9oI/r16/XOmry0gBT4rcsXGlym2DU/FdrnGNW395EHQC4DOCIIdyxc8PEkM3k+vJmFxHihpff1iu
kSff1ofvRIGfBYjfXejL4VxXJjur1Sm5ciyFCcw0ieW1CnFeEm8zEC00QhHW2+gEJz3Sb2bWHjRY
9xCT2V6+QYbDKx1Psf6c4P++ZeVv3+4Pj7/++Q9LYJFNsQnGYnJt7WARNA+86t1xe0+4I2ufp/vh
CW3NpvLdW19H4O9exjqCf7hs0kaq3li4rBwqrL2dNssug9HetbsbtkoI1POpQ0CHcCcMrdvfr/rK
3z0yuO9rKIsc1S+rvtRImalnIrkqr+i3tpGEfapo/7hWRG4h1NOPuZeqWJZJ/k0tYd1Ovj70jxf+
Mi0dtQUJR1mH2uxaMVEARbh/rYJvHm9N0//uKl9mZqcNCQLoIbma2B/Q7vwIwo9SooizXhCFWHAO
UokO31ksfUJ8fr3uekZFPwsEIF/KB6gQZTZXnOQKN4uWdwJC9nlxR9sBfBgZczCKwdvBEeMMF5C1
/W+DjskOZChTbC1FKuAaYTUEUqWWyslU7QtFPzgiz1k+WWiCbJ8kbt/DOzVzS4jBUFqdfK5KH9Vs
JYFVWRA+omvbgyaQ5by7LvPSoWe9/qs75d/Pl3WW/u4pvywXHIQuIJfU5Kr60lGc4v10A+7XAQCJ
+/lFedRI9U0V9UtV98/1D+HbP9/rl3WDI2U4DOqSXLWLblOlIhLR3dKNiX1E5cV+AM3k9yPoy1H/
1yt+WROiuWiHtlGSa+OWz00ABzGb9u7kFTvUIjqKEvJwWkjBShfIt5lCyNjFrmPTIQ8gRUOv3hgk
frHpgsLHv+dHianbyP39Tf7dAoImrjWixsqNnNvPC8gC7HgCah3Wrd2ydQ4ly55+f4FPyMrXL712
niCkhwEToMI/X2EWoMvpbZpeS4KWBL8dyD6/qW7aN1GThYAI6L7i5Nnc2Y/LNmHzUVwVtPO76ZPY
zv1e2J65mU/qBa2OpKbzFSBBd8pIBCXwRvKUy3RCPAkF9ntGnceRGG+tznLFPYMRdurf8lNEMjJu
Z1ITFGfi0/NIvquYfwH1/vmdf3zCL2O5SBpFFomUXA3Su8lmYPwoERg70qogC5Pd8UbWSR4mF3sD
DersLTQi8Ezz9BeTtDR5kkmEfzaXxAWBkfXf7RHrQvW7D/DlEwNwvHAQepPr7Ge7OZQT2t3nQe8P
gagYMu628KdQCeVdEmonZ1cb39zAp3jhdzfwZR7woR7lAZ1y15zUOz1MHtFRF1S03Y6nnN5aQcam
rc1yem3Djjl0HRRN2FARdnuIPrfTmb+cnl+nc+GmHvys6ENPUeJ6RDc2ukVgeLWvrupNtx1lUu/H
bf/NNP7S0vTX54WcDnEouqfQ4//zAE7UHE04sFq6CgbqzAbt2KbvvBqewriXebCpckjtmpfF7Y/p
m6DiLmYfv59Df7t2gWWKfAjuAZ1nX96gmsQSfAmy9Jreq/fqu3SjvwGkIkJeujlY7yXQ+2Qsv3nw
z/LwL9/th6t+CS6WLs4NjZfpFbKUoxFI5NTthJ+E4/a7KfTtpb6cINvaqp1IwqXyAwfmc48VIfLS
DXejAxbO7zojPru6fvdkXyKIRnPQ41Px9Kr7cHNkOYsOERVs2qEETqXD9CK586O8Qd8Pa8m46S45
Q/X2+s1X/duJ+cP7/RJhWHNZLGAopldMSn/062Dxi5fkmLw4hzg0XM2t9wPcQvbRQcba6f/+6uq6
Kv3yDpCiXAlZGNqff/5D6MgLPoE3iXfQuwsrGFCjLN0WLGESTWn9MT5CXc8iUofqNmatYHsoy+Nv
hhikaX93F0i4Ixu+5l6/9gvOvRPXlY538LB5KUlKHi77l3svPTSEM4y4jg7birxs9i8W2XYE0Qkr
qasSN/RrkpDTRqclPapUpmVYkgfTfwKfxCv9W6whiXfj5jTYJczLSYnf25xcHc83kJf72LuU5Bht
sAtTb0s5bRkgCmQPDiXpyNN5b3nbyn865+S44O8axLOIwXRfJmcY4u0mb38c2Oh2NGK0INSf2end
Oz3evLrzERZBqrt4KdkfZWoQlVZkOzAzPO519+k2oRr5AOKD7O+fWENu70H5Iq8tm+lxvxB9U5Kg
IrcFwfWJ4mnkwYs2klt+vgDFM2nC8KsdfnUh78cnCzd3rlhJLoeZvO2fFjwC20rMvTmSluwKitve
MO8c3sPZj+zxPG/gWXp3wVvs2bi5gtYkuOtpRN8eIvf+KdqkpKInSAix0l5y/PeKHvEu19ExbV/w
PeAkQ8ANxZ9IZGOQ8/7CBrbfCHLrT+Rp9p+29A00LvxPTxMeSqYLVk3s5Q7uvPOPTzipIeZyqFdS
f8ET5ntBbkx81flk4ldKqjPMOw+/L4irE0FgKkXcV9dwXd8mdAo1Si9ueAChzN+cvIk8Bne4VY36
A9105ASrDYzb3fVw2Rb0QE67BcN5F4Tou6ENc8Nd6N7sbBI67KEh26Anl9bdGO4OF6GItAiNMLw+
nm3WUUSksDIg/qNOdIy4U+yK0CZY3vc9OXDiBgZiCTjl0Z4eLioJ3IS8wZgYL1QLXxPmj54UaiFR
vWdyuJtZfhuTp4SWvokX597gHzUJ4/XbZeQeoFXGCafoaCS7d4u6Ye1HWzdU6Hpn7xX1mIzBNlDz
eNjhQrhPWtP9MWXuh8tC/30NdNzD276nYe865A4LGpLfJ5e7/vtCs6Bx9314nul+YLBaY4onWJCT
YA9NFVXDe8zuGcNqf7wdmAd9u9uyu/v90SAPgYUZMTDbl303EMwi9/vtGXeeM0Rkbk05mcm2d4/3
OSMV+9DI5eENI3mdRhb5KJkb3N1T9xTOGIAH/xGvryQf98HDSPB2Z2TsnnctscnhMaaPsze5oSvO
6LgjiwuUsl+xhGTbiGBvx398yIFJ7AV42XUIggXDr66/11OHGUxab+jOvcPdCTeM6OX88DKS7cQ6
vBCLYOZ5HWk3t/cyvpjp23iFZ4sVdzIpgvrQhpyG3TenSIAk/2aV/WF9+5LHVSGNTfUG6xuYvuRB
2j4s7GXfYdTc40thwm4Sutepildf0ZdbX7jl5hVpg2ZztclujV0Ht/E0evl/iwrRfIWDNADm0Hb8
HNXUqPIYktTCwyHkG9mNUxr5QLvlpLhknkACajyagY1+YxdcOQy43+8+yvrzv+w+P1z+yw7sJE5i
6rxbY0L1/FQdpo2FddBPXe0QBebR9OowPzbffI2/23Chx4dKAIUvA7X7n59ZhkpusLUxRRPzCnu1
pR3azl9tZUGnZ9ojbby6vnIF0qZ4zMxvwuC/DeIAykbbPw716INUf756WdrVqEi4OsC5G/nD/tAf
xwf1AceSem+dpFv7zwv+RxWl/9N3on0uUljSkL59f+7/p/r4n4t4ho5CpK/d/wd2O2un6L9vyCJV
kQ5f1Ev4C3/Vkwyo8ZASWX3ikaaSf9LwOX+g6x8uN0hdQZX/WaL9q54k4Y9MAEWQQEazyFpxxS/+
M7+MHgKU7qEZ+Gdp9z+oKKGbfP3q/5oISH1DeSxDR7ySIMBL+VroscehVUfNkl1kbKbYjcylKk2a
qW0/wMslVcdbSc1nObSKEY36MhhHC2srRZ9fjFnoL3FcR9aTUEQGp2JHggswTKLmDD5seqz1tJ6X
3CCikviNqJwk9aDFzZG5EpkDfta0TBD9VsvMlWMDhzWcvaZ6hBVyqxnNTpYr3QZeS7OS8ZYrtYGo
fGx4EA2tUWnukBvLpNNFNICziaGZ8/sCOql8ozdVi8Mt3GM+0H8rnrK4Ba7fFrwg6WyZLgcygEVO
ephkDXYBfckpuqqBPsiqowT2uguQIxh+c3pv9n31Ko2qwbqhxVk1nl9kYIS2yySFsQw6SwKSPkkE
GkMXDlxqndac1KWi+0smbWXFrrd5bnTUinPhKSAabObB2RowXDhqoO4Do29pFE0k525eUpa3dQMZ
2Ri7YBoNhwXIeQK2MFLGVnKOSnQs21l7MABl2Ag4tV76oTZde4jtDaTioKJBiuZpBhoHSmViSmMd
Y9NoN80ghbVdfSjSfNaMfAEPNJa8dkrvin4AKGyIF8+as+qsFOqLk2U6BaxWZzqgGXc1uGNursLb
PZPzF9BgnvhUAU+kypVvysurZibSUdb62lXTrEFjM8yscxtnBrVKh0vu9A/AYCk3q0aCtbbUk4LH
0V2uzvkTbHqcIK3N2pU6NPEJWKTARaGEubxtjf10i7xgIr+NS5Pfq2jaQ4JmtHrz0vB0dY4DRSrs
BvhKvEVDYYOSX1WSBA4FtDTqIUsBg/Tq1BDCzyRT3tXqotuuU8RNEia9bV2kSXClEGSWhiJjit6k
ysjA2beR8LGFnpgnaxaODbvFTuGG/VHDdWmed7HVd456SnQYcsbIjglZScOuNWrO9MUC9awxALBw
9Xjpb2K5ruatXclKy2KpVS7g9qjPFjAiVBLLFPRZ0pzR+Qfe2di1QaoaFoXL0wJqn4igNk+F+YBh
i95jqQcNA6c4NCPIpVhdoZo9WhDrDy3WBNp9eQVrRpSSwhGufYc+zq0O5ux1VEjdfZcCmU+tLI9o
PnAVrcBjelAm7RRblcZANwelypZgD+dAUI+8VZRhFMOsph62JdYLO1SVYq4tv4P51BKATgKlWDxJ
21Ep5MB2BEqfkQHQpCTNEHOpOBKlUBvuurqJ26Cr20xmHZ+itoLNwOy8OEkTBYUx1D1gSJFAK3wc
R0EfSTGZm+4uaSvjCaqjhNgQ/lekHqXRm/s6OemVOfuWJCmuIymOB7qZ7KFFE2ECjm/UBtwNLtN6
QZIqfVhgA0IiwZuNMq6NGPCeIjkKFRDrpvk5zZYl7PRy9SKJdQ0EtS5V020b1aANxzAxzYHVJbbc
jh6wXO1DVc7SFoYeGhsrYe/tZcyewU/kJJ8w7JEZx8vQgEnUjfX/skA3NY564aPDyvY7+EDEsE20
0q3dDghgqxZ0YFXqNsXaDp71BuzY09rZoUgO5AvXNVY5mRzIepptx2SUtqhL6nepIQvaxQALwPaz
cOcl23TJ1FxkzBPyeckcWLyLPkc29P6fd+Xcx0j94sg1OKnJ8Dlw3VS0D59fsOpqOaimRWO2uv6C
ZI7v7dSiz6VMnvNKSrcTYDRhWyXjJk7gqGLPeCVYe6OjEFpHFasraNLWSI9A1OB1uonna8bRG+XK
8Y0+X22V0BeWggxIxmlW0Z0+wGCmwOhJa6AU6sl8tKM5e/68fuWYqKRYJlSxsHOBLCB2Dp/vECZo
0608lWJjt3oy7ePCQJ0JU+8t7gx7z7VEe5vgtHTuCit77qyCs66FsUrea+0D6MzLy1QOwAMBUAcn
hWHG0gfB42OuSNMGvUXOrdVNw6VduHSfAvMGXZqzGoAgD9/AdXE3KmZOS9UeP1IQsPZ5B5MdR1kc
Clm6U9tXDRpEydrUUTbJ+fqOga/FVF+qYgi1yayzhELIpsSwK0M8liCwhQQl1GUFqKzaMvKNBFDr
bZcaWjihFuGL0TzCn/UimvxmNnkwcRAvKnt0ATr21aLboM/IU/s56DXtpbbRviyjJYrZccdDGQoG
ktT2cdQaDHRbOdnxcgUlrwLYrmlpbUL8uJTK2jclJKYPECthz5m9tBUtcWJ4U+q9sXrp2BpKOmBw
2xKgR3HqyKQE+nPbaVUHG2mOc8sA6J/JLQWCHSMOWhNDHGqaUgFgSTxbDficQOENJBrnezB7U7z/
6jZXo6e+jV4NEBCZwqULpNDNAXuJQ/tx5gHgcaWb9SNGt4WluF8S1CYWuwhQOTLvpgowHzVZuoc5
EbVrDZa0hZmJBIugJHF5ixKSCbaF4jQzFm7d/pjkzltmK5CVgZRzMWLLSpebDo3aW6md/C7S2DCa
aPGCdelRzSUL3jJTwmyAfGhnpfZ2LrhM8xynodJEdrVO7iIeo645QhE6NjAIF9m1EYtfm2B6mMVg
+sLWkDdW8tdUTwE9MhU0tlVq+yGg5IXPSCcD2w6TujZVUF5X5gDIyMaFaVHpys7EGTr2wB0abS/W
qw2QJiqbM7PYxQV4PMisTqzi0IsAeoVl0LCkcJAX0KbafoP5mvnSNJtur9QbUJqwVlcJhZkNf87m
dMKmKLTzCNt3Px6HiBpR45ygX2lulM4cUceDkzW3C/sCvInqx4AGBnkZTahOFenE4rJLWScrFjJ0
ls6DwQSgM4o1tLmNNiSgzqhu8gLkKAy+JD0sXVkcHVhxeFirBzjDzJJ8bu2ovbazbjYwK4GMzQZQ
kyEgRZoqho92YM6qCC0YMuFsNB8iVRn3MhcFrXJdYXZdl+dUbiroHpt4o2CTdqOyjQCSdUzBIr3X
fHTtY7zqUBNEIDZ6rZy1t2Wd68icSlXFerNZnrjDJd/qjZZNBoQ5C1yYNsNQmuGswRgrBU9zm5Z2
vjF4p2w1M7OCEevV29RXNYZkJh2zqh0wTON8pzgtXIwSkB8GU18L+9M4ARMJPiich7DIJEAszTCd
m9UG26EFN4ZMQEIYpxKclVQzcXbpAq2bVaNtsC6reg9YNFxh4dnlVTPcGjj0ehcOLSqdNUSMpj3H
8LO05iewLAXJCjWNadxa8Q06OEdmGcPicriFv2cG2oZG3gM31iQF1IaglLv9jGKxKGuQYBCps2gZ
51M9qs4ZzII1hJ68zsylw1iN0St+OD9BcFm4osH6P8hiuRvgqmkC+0rMVMo2y+iE2jjrzMzn+T0G
t/TNhj8XKGcQccHckqW5pgdpFnXEiKIRxkjZiA3RtFKWVHA1qFPsSXYWfTjIOrsmWkII9uQHkY/d
XmnT6qznQM6MvLqHnVju1ok8hXA/RqMUQkaGenW6MYEGoZpAACrm3nSzGT9kW/wDO/rNogIYEmEr
I+jpP8C76yaSwbod4ZOGSTSqfdC22E0gDCnP+gyEGKIarGrNZF0LR9xmCO3D2OjeLKd/lQsTsRc6
wxjPax06KgWbWawupsByyVtvULMXE1on1sfZs1Us2P2WEhnTvjm2mGMEvudwAjJ67LS1nlCEGkhd
QpQKmZcMX7RIRnpJWPuSc3WHs0jp8wlS2kkukntI+kA9g0OuvY1BCaBABwuEyip1EH2j7F+N3sSx
jrY425FYghVmKqvPdlbg+TKZP4t1RCCID+c6AcY0gQtqpKf1eeLWSHulaLZlknN8JphLt4UzhD1c
F2gqz5eZ22agN40M4wdLhZfCWLCo0A/cMJ/torvLOOhjspUv7ix6gyq5KXldE5mguhQ5Jv1S30gW
Ykr0La0f9V0D4BjkOrM/xdUIqXfevI+dhEC3aUvS1jBrRpcDv8Axvj8PsLxALjM11XCRVDgxN3aG
wdZH9x3abmuGAMv0RkRLsGJbmg1cVXXfsZIWpo7O69CrcJEykUIBVbAkXatGmwFbXVBo0m1eQcQn
2U0Y6aMcCC01j0Pe7CVdWXwpKeMQZpUxA7TPwSoCC9EudpD+kVqVFn23+PCFRkeJrGgcAvQ+3sSG
juG8ioBEusg3EYTC11FwZMqi6Qx87zPaFYo7PqJJQ+j1TSdp2W2sq6o/6K32iHNV5022/NagHBE6
GlhUkB8e5Uk6LnJ1KC3ujzYiLR4Dw1fXGd/kZjlvlEprCQbuSz6lO1hX29cIzWsE4Tq+o7J2GKdO
mJtoxGijTqGAU8/MAO7YHdQi9w0B7QFxilrfjbrgN6NuCw/tMw2do7WlRM1lb3AWEeTFErkr92s7
RDHCM+nJ4km/t5wBKXXQQ94jAAvutVRZndVSx9Ol0QiwfsXYLOvoHk1s/FCk8ugvwATvkW3CFhbZ
Mhsnu0DXI2KeCC/TlMf4NFrA3y5zZxzTKoEjlwmPB4ru9xFaFCib4Vdv7A1NLWlS9uIA6XsOBrMG
E665bA6pOpc++BXwRFFwiqeJvLxx3VlYNiXDeZoLyZ/WcyiCFSC9dGHg4N304JfqE8I3dWYFLNJQ
zikTTidJvCToell7WmBVh34/30yNfldhYo95rTwakPFSA4Y2YWo0sIWzZsQ6Qn+YQXqmDVhHcG+Z
5CuXrNYfm8i6LTpLPseD0HeZUyO5MI0SAnMHyOp4jrcpz89DAxVELOCty9XiaqcJUp06zLDrwbbg
RNcMm3GwQUxKmhHLhpk2kEhPEbhKSeo2QEPrSwmteK+NxmXJ9MfW1BcymXnSk77WnRPnfHFTR+1e
KhNNwjxDTxQitAgW6TIikb7nDeIzEyiOMS4CQ0jylpvAc9g9zlCINpyzrhXDpbPVGGd2IPBZXWnz
TQIqpYuzcB5U3EgQ/2X9DkdU4VZWbG2GBM4XfTvmt5VTVsBBzdgGdKyz+0YrlgC4/narVUZ+6CN7
eIMiGet42aiBlRfxpUTpmYB1zt2p0qUHoZlTUDm9RoqW18dSyhu0P+l1aPWV/pRyOfISqxw9gUMk
QiZY5WRIunpJbylBCZIya9SiAaR8BIi3qa1iV8xGtoPq0GvVoXazIpr9vjWWnW7wd9mByUw8Jssu
GtWRgCc1BVo+gba/9Mja25hKThZ38I0HysqQdJhgRvFrNWngkWfRy9CAt1605b7FsQoO7NWxtSZ+
tszZ/IhMuwBMLe53ApHcWWqj1LdSGLkTeYjrJ86NYodXkkIhb+s+rJDBfJCT7mwhyD71OEQhAx6h
3R/JBAoueAEYd9NDFW1iEhChG8DQwQtCwQ0tcAGY4YHBoKc32AJHadjzZU12MybdFAwpt/wRWTrq
GOXoOxzOmk7bSA9OHelUNpaEVU1UXpaxQG93EqNNAoresEaY43VQYzp4vyO6Cg1DxeDSAJZTcsg3
3XJWBx9EaXSOiKg5QM8eHSYn7ygC1ZLxietP1Yyb6tApDma23JiBWjflzYJw2eWJIt2ZAseOpJ0E
61Ur9/l6+pfjXvakDLsoLCk3TiOLAPeVbJwJSSLkEIq9DgK5H4NG/1EsKZzQrVrxxlwU6CArO39o
yvmxq7GoyFBWQ/cGg8tXU200WleL/WwbVe5mkCsHiyHswOx45c1IxzwUcj+7sDUAmzzthfLm9DK/
FzZY9gT8BedGgQHmsVky+ZU7InKNwW6pEJb+3iNNBOHGHDP0zgFQC/dFz+mReVEjMKidZKrvkVqK
XnqeVYcoA66DC6vaxbVokOnn42vq9Fct1vPDGKdN0IsOAYvhTNUTMP36jTrJIygP2fRop7XA0qDb
L0O6JNtakocgx4Zc0mmczZvOkLLL0EEvalVNTcdyPUDzWQoBZwefvklSqtfYXKoEp2Hw17msoZNQ
sfd5bqfbOuvTFy0fi3bdTmKwgNQyO4l2QY1q0ECyNztItoautQ6aKeXzdlwAqoAZu9aRtDRdCbhf
poMDq0HulWIzyZRh20tOs9Ej+HxgHjTOkU+ZdYMsWr5X6jx+LtSmTkmBzgsClkhLh8QeriXo82Dv
YF9vkUu71WMz2jpmL7FillRPdeIxrNK0pr22Tm9Jkt578NaJKqenromHk1pakKuBgkhNWAf4kdJg
zcuXPbRIsT8gj7jLrDw6S/hsCDZn56TCOA2JSxM1yL6o93UkRyHWzPKQwNTZLY1mOmJ6wN9gjsWb
gwCnruIXgFteJEO+6Eia7iTOr0KJLin8M5CMBkNSNqaJWRgmdqK+lSUY+armPJl95hYFaI2tVsZb
JA2LW6HocDU1VCbn1p051ikF3siCdW7swXkDfTWgKzAFs8HVZpWB5dtBB5TENIHjGYG0H84T8eyD
6YWlux4ROM51OFSxuMCcFMOmy/dDEsO1ui0Wb8g4jJOgOw4bTR1YIeZ7NE4/VI2DdgWjdzs+eBVO
mUSJ5GGvKMgMRqCDYYIv6NSU4MEqYMG6IHm9tWRugUVc1HjxI8IwzY7BMUgsqmYi20CILoJ56mZ/
bucCIJs8rNpI7HH8gaWJMukvA6xVAPTEjp726lmrmjFoHMnTBw1w3lSL/bpd9Hd43rYXExQzd8l1
pFw1HJAWUJup1ipmMCaTTQAgzKmZwAEKZyZU+a0+34/cQU61FAUQyAbH6TDLHnoZfrBWosunLBPS
Pm0kBc0tS6+7dt86R3SpJK6TDrdlWihM6UAfkmb0NDVCKLQxtMJrzCg5D0Bau/JoSazTuv0SI1Lv
CqRl+x6WLHDFqGAgvDie1Y44H2k4PLcV3j1EnRDKKCjHfz4ZhsPtxOcbhyMEBu9EJ4gnEc01TQv/
BtSYnQRlV8iJKMxWwgjgZtZZvD6MWbVRq+xad/F+qKW3esgkJqVgzMizlR7kuDvLM5pkBkvMNJYj
K1igNmVyDCssyBxebBOkmNjmD0jdwAMXakAcjuxkM2uxTetojcdL1YPpMMKsvnQl0InOQ61hAIwl
Us0aGj9wTKBQwcAOXRokkjtaZZNphA8FJjfV1TqFnj4vN3YJOrfovA587HGWgYEqLBxvG5vmOsqf
WVq5OBZEsHkobK/Rl84zcmj7lWaRGYoOez2rbicjw/7WItfKNXPHnfz/cncey40j7Zq+lYnZ4wR8
AovZkCApUqbky2wQVVIVvEcCCVz9PFB3REuUfnH6nN0sujfq6CSAzC8/85p2ZbVMAso4HjeNJdRm
LlSySb1662LsvkJPhCl2qMyV2WbWvdC676B7qCmYQa8jTShuTP08rDLsKiZvDIrY685tb3zosKOh
aVUhkFfr31LPiggt2XCGdvd95ZJKNb2lLkHgddmaGnPnWzUCQY68FW7N1EPlw1VOxxskg6shalYp
FJvLaeubw48h9u+ckFZHWqU7Ij32Fr25CBnU3l6qTL8nLUx3if8045tAX66ksaz79+SHX6NEfaGA
QFbLquI7xsPPE3OaqwxG21bqory0NeNZhAgU+HWgJ2BZ2r7e+c1cno2WBEvpqR035sKXZEsIIxl3
05Leoyywze36eeiLfVyZD2ET2kGV6bdzaFeHNCrSi7agYsVYJjD98ieqXPStCuoZ9JIW52e722eW
Q3qBlgtGhR4qhWl6oPqJDqNANMXUjKfcqO+jLPk5IEt4iGrNOIPemZ8Vfs6EiET0POojZ2eRpl3o
btaCLvbGs67yhw0uNv6XyTKfIbTnd5luqn2lNdPawST5xvIakP5lXAURpgd43iXtTYQ9964s5fdE
cY1cjPhrJ/E9IX3c58VYryyUznZmwcBmQNfzR61qI5BVyRbXOwRSPHvfj3AWplBLUcwZdiAO9/k4
fy+kcdFFcjtbSq0aJQ95Jr9g0gFL1QmzrZGn36fKvuF975Vlb5xy2Z4Z19zU6Bu6qbsuS+5UFwZ4
72AAIsvwOon5j/BmPG+bDmG3rr5lgnZrqXYrzXhfO15QmCagpybcGMXAL2zq/twOQX3K+Fr6xqMW
cdRrtc8yVHTmBnxxrgAPasavDqtLh9MwsDV2o0wva93bw2S6M9DrRbuuOKgOUJ+VbSAVrGZkgK9V
ikE3czNAv3QeA0ypDjmEberExn2M2xLNZGh9eFR+b5R27WTx2ja6O7uJAerMxn5kwhhTBW6Y39bf
9Dm9ikOFDnofcEXhkVU/4BYME6f2t6VrXVlGDZJ/msy99MPpKgqrs6pPwnWLH8AmKRYqwMQMy4SK
Pkbq1wyz/qC1XnYYtFGSZoXfMDqx4OqRQbm5DFxZIdwko26TT+p7Eeu4EuMLYFKOOIOub9omJDZw
jnIfPkJd+V8iBgNbrxGHyIv986YzEio3qxRfaXQtdhs4V5dhP35BffG8mcnjMEmBpeD2yZYWQv3N
bqf+Wgk7PWhpklz62lzTIRApXVIoGrnl7uifJHsssdxtb+aLIJ6Q9aPdpOMvIDhY6Cj6KWzyMv+Z
uA5VOHm1HRLza2uCWNy19UaRyqGy9uy6A8jCJIoZtOgYu/pzhH1Cx6x28dvAWYc/DLbYWHwZV/jp
BiI+tzepiR0agejajSPpEEd0KZJB3CWenp0NQg0bu5NPdpbRUWD4RC9iJWWy5wuuyQYrmuWyDJqx
agkajnMwx+LWKNyBUYVGcTU92mF5aAQySRIBAFfO2cYUdb7GsOwxj+X1OJgPjDhx76mZ6yOMmwaN
EbV77FGmoHG8pzZqDApuHfB36lb3shrEwbPT2352916IO7dsrBB5P2NaSXu+wS++hniKVU07zIGb
T+DZS+P70CNYNqJBuHZoune2nt04fFGBldOqSFAYHCKxmxh4rjwarxbyL+siD7NAeeEVrqC3oqQZ
0YmByX3cr7h9zlAmAAQfhdtKOj86z/ghB5WjJjPTpasTY9Wm/WNUySdf74MmxOdcuc4Gt9aEfWxd
x3Kst1XeMeLJ9Sc3S4oz/N7RIxfM3USGAjezoc3gzSBa8/y87YcgkqO7r0T6XasYMmS5SarYX+Gy
Ze1s4PxbhCBvvdCglHZue5TFv0QKoco2VO5Fi0lXEPa0rYeCW5nwaR28UqzFGFUBs+X40A+JjeNG
U535GWk7Y3Ga5CFFqMDKet1G3qPhp91VWWfOZdwn513ZyY0oozMjVF9S5EBJJ7hoQgqMFm/vouo2
TCST1ZBhvjvj3EvHKP2CzBhYzU43V6mYyvWYJNlWMojfxCiCrTPPBEqI/eE+92hG6y5iERplwSrM
hwsnt++GeXA3yhlvGgskCCr5j12XwsWNakRwoyreJ4P501K0J6riso9Amk9mmV/qkQ163/LzNW5y
EKMmi+oGPbyS7iyF3cJbSelnWo+DVau8uK6i2rB+z2YdNkHYMJVfQZOrhr1VSZGdKzXj/FHjv2Nd
Mms12rXhDFm77zzNMC6auo2xj8rh0KhdG2ka3qqdP7YB/fH2Z1rHOf33vpu/xrTg1E1HiwijDpqM
444/js5lT/1ZgfNC3+6a+z1sv7RaNf2ZM+W1G0boNX34AuL4WVE4LWy1EEa1uVKMQKp1ETUVnBOn
1YwLUB0khO4kYjzUxsi66hEQqW9Nhl1k0+z7LLlQTlLJ26ENfRLXyGzSQII9Kg9lFPty6zPGpinv
+NJd11Yz6LvK1VtmyNlcZdp5RE91uhpVyMOFYUWrCk/Grg9SL6VaQLNwMCB2t/2o7G9lM876wZ+M
2SKtUbaBzJfLfv+SAIpgH6M7hiGZ5k3BaKTJAGfN869BSXhXOLz+Uo1z7bVOubKHwV3nbpns+qwb
bz3LBuOR1s1ZF4YhPiyJjH4U6Vhfa5jBZKu2xP1sbercpWu9NLw9AI7beRD4WkXZt6gVWzeNaWwb
4dos5IBpnHXtjcWzFcpAA1lTrNKptW8YiFeHSPNqb000lPOjnUjP+zO0rbmsP7jnftk9jDUyn9j2
bbUofIptaeyKXOz8tN3BJF8zhL+YnMQIwtQAMJxWyaLJNjNcSegmCnPLUALW1MAfy7Sf90ZR5UHb
+MB5RK8em9nBDVtV52FvUryR9p6PBT4zha/Mc+wC4kAsL6l0SouWdrtrNavad8qfdqNV/yoxh4lN
f3H/aw5jTY5HdaQIcHOjOJZOvNEi4qhr1gv/jhMy9sJ4CDtBPFYmBpao5gZ0JScgCinI7qG1vyLh
D+NpnL/WffZckXQEvWp3EP/DM1E36TrqkelIZif9Wtb+M8Z36V5W8qoSbbarhvE+Vok6H+h83TQY
FMO4FO02TfQfZV/G6yTuuGUsjT5zC49vm1KglasYZa6fwqOg9ed5ayvm3yru9mEfq00JJo2iqmHA
0EwHhnHWGdoLMvAns97Yxjjt8ijHCCsS32ScUimXnbqJjNDF/rrAasb0U9rCIYhSNEYvsVi8tUuv
vse2N0OmZnZvwOr5ZyOyNAFDE1wOxzxbjYkP961xFDOXzjjrBrBbbdtRSyxe2XFrRghXMnzgntVA
OjblntNOP9XzzhNAMs8NAwGa9jNiDOM4f/HMSV+Xme+sQkczV2OYfc9c6s8u4WqrzPQuSwe1Ljzl
bRiv3s2qKC79LGRc6zdkg0IiROsUqXpEgbAgmQH7dGCQLScQFLz7VaxXk4Pfoj//BPZl/sr93Klu
evwFv5p0641tmRsKFAAegd2212P9gAFG/WsefPqB6JQ2zoWd0ylda7n9NUuMhMlhVT+AWHPOATNK
1EsZXMq5PcxLyEIHJcwuba8uGXOVFzkwwHWj03Op/boLxiW5MbD/OSPnSB/TrI7BMsXjwexCdSCA
kVh7YZ6t25p9sCnDFm3mVhpkXV051lCHEZ5JV1YvlfdM0YeB5yAdf+OpsLxoccqt7GY8qKiybzXs
SA6eLMxAxZp77RcKOpvrpFf9FJe3cV0+mW1kXnKIy3VW5NoNbhY3aCvV+7bV7DvGHTtT5L+dNvUC
rU0v0B0iFM62fVNLQy72QehCz26UhmB74rk/99zoh5VXD0wU8Y9PIFk1urZPQ0pkM0luVcaAzsZP
CRvR7MxrLO132YAdqHyx7qZql5pltVbNPO6JEDhzgw/yOCQbtBknySbP7MBwQoOb2c0uI6HfDT4z
Oz03sCmhw2/a43lt9+betDS4HmiSYX04bmcv492PY5dco0U2kM6XzBn7WMDuK6LAYfD/YGJ1dRW5
hegoDLse7dUW1qdn9nsjxu61i832YU6zR6xkuLxl80wB1N8CrQO9UI13MWF3Bk+l1G9X2Pc0iJKt
ZI7CBP42KuDwha2PQLUc70lBU7RUiRONRPk5k/XX2S982rP5eAg7nU9j9My6R7dcqouxHRFcW03K
79OLyHHwQNFG8WBlrn2Z4761BaCQ7JRvblLwPZNfzOj/eivWpr/lpTN9cOlWmwLcbH8h4qbECtjQ
fkl02Df0iby9qRL9ypOTzaljh4UG+JOx9YCc4WqywoPQPbOY+o8rt5/6tTFnxtVc9T8ypxkv0QDJ
dnnaTdjeRfY5Q8buylKNvRr08rlkPwa1TLLzpgWOuirK6LcbJyCAms3Yqy0d/YvJ5KT5CP6jl7yt
opirvRkuBM6Qhj/EZ4UFUAPrT4NkvEzWlaUnbHWzI//xgVy41bZh0NCB6GGkfvClcSYZtZlTD0m3
g3XYgnToUuPOj/orUdQXhQmedUYsaVsXEcBZu3UyjNKF3ESzX0PFRyx76tJ45YBACtoSZHkWjUaA
e061ahK867vWrs8kjTeeF0BX4k+PhYEnaS4QZ8SvcIVNWARcN4XkoNJbrdMetT6bmFvBB/cdFa76
ccLM0XCuq2LIzvPSYVbFJDwJC4RIMzy0AHmeMYLDzdMgJa8qGpVWhhRsnXnf81hP6aBoT5Yx3c01
Nm097fdN1g4X45hqW21AQhYNccpDx7N/L83nPcrov420X0jU7oBXKqnCajTmeV/ysi5DhCCoQF5A
3f8Kyv7/p+DoQpf+z/D2zZP8+Vy1b9RU/oG3C+e/GI3jQ0C2+WJgBbb8b7kk30QwzKcVxYgWsWUk
w/6RS/ovl27/ov+FbYaNOPQ/4HYH2TJmxIuDFX4B/05kbCFw/INrd6CUCJ1f5WNQszgtHOuIa6qS
cWbOS+O44kLN7q0eZZDiT+nYZ7nCmb3E6OBnWT7m4sITw8aghu9VtW80uVONuSM+bnQ17V+9vuu/
1v9fpaSuYFTd/Z//zcs6+lXInVmWgaIM8mdca285GLjkhh5tbpQ5dKDtg8qIvV2PZ0hsyU3iYkr7
+XrHBlsGEjVI8iIbyJsAgLiIXb0W6AhnOx0QiHM3yZx32qpxS6e46l0UjVcDY3eL7qKNfvHI9Lpb
uzqw5FWUAdDrjJRWrBGif7ZSUZNfyRlZ1VURYTWOh4+D5+yoYy6CGW7/tcnA+G7KLPWylYX8IDLm
yja/1UBaIqQg4qVC6oH24oga7UJ/mupg8LwxvcOGdzY2henMNL6rpAm3y5O4mw7khQG2hSnkzh11
Zni13ybewWqWr5mnmCuunNnsbwE7CGNd0djc1soYnF0yexF4pCl1UHaXub3NzVhuQXnoqMzVlnto
qrwcd0njNNgoM5D7GgHapnVrx4YblGmZoogwjPJ7Y7vAklOGZlsgngM+7IaZd0FcU0SDc7JBsJSO
8sEY+Ayh134UNXTLcO0G2DtUZb8FbOA6tGOm+ckLX8zNwq4BpBHVDjhYyj6GqlZXZYiDj9OXDmFo
WNykjc4KWDIoiRmPSFoZnij6TdSiBE3jezEikxpJ0ErXc+dBzk07rVXlubgucBOuR3BK/RlVbnpl
aOZwSsLnLX+JM+Xp6I/5sFJc/Ex0byGbvaLsapgg5aqYLNoBVrd39dy/QriemrrCM0Nbh7kCgqgt
Vmx5LsHw6ANKrad29PEJIniAbNOZeunQVY41kTrEcT3QG8YGwCJt4TzpQSNjJom81ixKNM5rbSyg
nEgd5a/Iknq+/fxIHfGoFjdTGysTvg9SrwQx8+gtzN2ktbS+0FVIRuteZk13ncbdGEyyaC/kIMs9
VINyGxoJfJYw8S4A/o0rEcIzmfM4CmKAXye4XW9ZzPwkHEsRFoExZGJb9cIzev1hhOZiyKWnBlds
mF/6diu/MPhpHz5/8g9XeVFsRC7agEX29vNHmLGnzIiNwLRUeT4lZb7Jw9k6oQhivFVyWh4G6Vwk
QXgO1KyRYny7TJPqfVhRWwM6ybxrf/CcW9n29m8DlJacPeRkJv8bodkOajvq1uCl4xNR+mifv/sF
XF6vXyfQ9MpOEmbCA629w1y72iFt7B9N3FAo93VTb1GjnJ6n0k3g01KKXX/+oo/urnfrH+0wz6ho
p6vMADdl/AF3WwdV16OjxJCnchuxHiNwyGkzlf9SxH158yaHHPFLZGqZDLx9brq8aR1hCs+0vIm2
oV3AcGIsfC1Ulx9otbm/Pn/OI9mFvz41HidopZmLHumxP3BSaUUIplJn0ATeU/NiAdq4NnGFgx9h
CpXuHVD5zCA1+FCGo35jiCHunDxS/Ymw8n5vo4EOkNmElokE77HIhmlbtSw57UE75uKXXWntl9jQ
TzmFv2WdvjwvJxRbE8HrJUgdEUBHpMutqh6MILX19L73J5JWdJHuHdxtVxOsOq7LOA//slf9j2JH
759tsUJCzwmuLYrOLxoIr8I2EIwpy2u2k1OD9k9jmW3mAQuSzz/mogHyKuFi0+ImhEAJclzG8u8j
YeGqipyJz6kHtujirSpUQ3OIiFgYaf7986WOsqiXpRbXN8vjFjIRrn+7T2cvJsdCOAWc0zBelv5Y
PWqqlKus1myoT1F6whzoo0cTJGsm7ZxFDfyILKwp5ZTlAI4RqGOzcwYtJ6sc6bCqIj6x1LE4LmGZ
oLfcseA/SawXdfHXsScWLjiyLHIBYXcAeSOjBKfn1E71y5rCZlhXrskg3GAQigBEao9neC1XZTBF
TT1dFKLW+00fNep6jKA7bLK61+1LlQAtW0Xjgqv9/EuYR8GanysscgECBqm+jYbG259rzHJGeG8y
N9KV+o+R/g8OFaEDVrgqKgaFYbtgNrM4t3aJUkzWs8izDzgNj9MarRkdrBHiYCpwk9n/SS8187Z2
FmLlXTBUve+6HIgnVjWmHczCCYF3G/j2nAj3R593eQYH1VDTho2Ozs7imvD6lcuot0VbpeYmwfE7
sHpMaLI+VVvdKk8Jjnyw1OLK7uoCXjCS3kc7N8t8ZThlYjEJtbwLfF29A4iC6VwMmbz9/NMcxZrl
qYhm5PYgVqm4jvUWyybustblerb72Nhh5zvfOAgOk1imLZNYMJT3TpPKm89XPYo1L6sS19AqJdxY
kIrfvsvS68duxJx8Qx+uv4SNhvuPAl74+SrLF3kVa/5axYQG7blgGt8FgLAuYPYqz9jksHpp4kn3
uXJTN9okvQfyAejXNnPG+aKUtn8voQafiKgfrI8mJ2JMrg0L0j6OqAV3VFelDsEmokPZWue1ia6U
aK4aN/ldSFuuSk88cqc8ff7cR4Fvee5FrhRvDyBg2AAeBaKm1MwEfx9nU9TWgPRS2+2xah8hZTUY
vGtCnHjPR+xw1E+RCQBuxnqkZNQrR7lYBXKJwFIAgiuT7haAUkhflVbq1mjDat70rTHEayFsGHWZ
MsZ1X5gGai1hTH80s7rSPevnFsqTFc7uIXHTudoxcE52TgsGaj10flIejNHMnXMV5WDfsctjcuX1
yPeuMuzuxxMP9P7DoWxuY7WHoaiH/vnR8xR24/qRVpkb6JvthV9Z+Z0NCHyfUUYzsE1iC4apqe1s
f+HNJjYqV59/weOUZ3mjKHRj3ED18GLk+PaAIENmJ6Zo+ITxGN4JUQAincapR43F7wHtVoYY6EK4
xojGTeZa6VqvAJ+uXJgSDw24gfFECH9/YundCAwqSfh4Ocd6j21MFq61IFj46+IFWP6xYN6dWOQl
af/nxOJfv0ggcFyo3WhCoC799rGFo6GLXPv6RmfsNK9MuOlP2MnDVPfCUtjbgnvkOikNZ7G4pk0d
dBmeq7tRL+M/rqrz76jZI2cnpJprxvpJHN9ZaVKa9G0qA9RDPGMNmGVzcVbpWQuh2Z/DkjF6P/0+
8QHfvq+XJ3FpT3nCtZY05/h9+SBX6jKxGejnxbaLTJLX1AU2Lgv3aUbRQF/NRq79SCYl2pUG7WDX
V6lCOQpXp003w+Oxk9K5sT0te/j8py3v8M07xvtneckU6YKfeNzrgRoNWQy6ceCJpAlASXD1mrRt
brzIcB4/X+vdW7C5UVwsUuitIej9rlQwozAHcykCNRULmzJkZGyC9Px8lXdPtNQGrg75ncsE3M1R
TunHdg9LVaKr3TvWRaZG1O7seNg5Ihcnaq6jsp7vuqxFw5Ig5yOFcawTmYOB1OlAe4EO0nLmVxFQ
5bCWhSGefGb3G8+iZVQNs9zq0jcPsZtmK7/JFkH/tN42WXTKU+v905Otc4cL21iKJPsoLzH7trQA
ovL0mo3V1+IX37jgRrx2Gk6EpRNLHcugCbvVQVewVIK/4GaiiYFCaE5c7OfoRCh4m5cs75l+pIE1
mk5+gG3K0R1memnhhxJZi7nUh+tBb6dH+CPa7awm72bAsSbI8tI6cWG/6Ii+ORvLqmQMbFrdwO7t
aCe1UznF/pAKEuVRACtMcSFRdrr35848i/IQ/KuomFPHU7VxMQG+IIRX17GbtM8DjCGHmakz3M55
Y56ouT9481QxmG4tXWHcgo9+GGZUaVZmvQhGT6FaAas4UK0ct20S6pt/e5osmme8eHJ1rBCPz+wI
od4eC1cEDH71Myvq3EsTJP6VXon84fOl3oeHZamlvb9cK4SJt+F+Nuqm4mSzVAc31GFgDKtjOuVS
8LZP8rKVPP7vPnmgaZKjHL07V3Pa2rZCEcRK5OnWTA3nu9VF5bkqUuBtg+nLL25VzufeEHYntvHR
Rf7X4ubLy6Qdim/a8mFfVdWIU852HEnBuNiSBxrnEtBJY39xi7AO8iJmAuo5ziNdjHyLjUC+J9FP
fkZibJoTh/dtUvP3L6EnChkUg0tkdN/+Eh1RlRoSOQqR2ZRfAtvInjq3UVeF8rozq9SnrajM+kGM
uryvO1meUDb+4EBjQcXWNWkxcBsse+HVi8hgQaZ9prmB72jqvNB061HZMtymsr/nv5ZAu2X87fP9
9eEjM7SkCYl6Aq2Ut2vmuoHwCzy7wKjd8cvsFtFGjLCqLTsuGDg26cZrK3+dNwKqONdx8vt/tv7R
/nZLd9I8VXD9Vfm8znyTFh219r6OPe0XN/t0PttG8Th2AFvSwlX3ny+/fNGjaIY7DfhQj+oO6cyj
m2EZU6e+wtERYk2zjT1LXqsiCy/hecrn/85Sy2FG+5WK9eiMTfYUyWRkc+lTA7K6yDFqDjuQ+znY
yf/ZUkfJ+YzPZZlpLFXm/rQO6aRt4DuVtMS8KvhvLLVk4vT8EEM7nsNJDNps4q5A9Wdqg9khfYHg
hq+HkXgnlvogsXjxcmcMSYeM/PfoDep1BfwApdVgcIp2RbfBOYDKQY9Bk825g7/4teHG3dZATgg8
ciH3jhiRXI1U9r20KhdQwhRv/v3jWxY9/MVZQ3/vzBt2k5F3xC4rVjbkxd7Zmo2yIEGn5tnnS70t
Wf8KTuwdzDBsF+2UY9MaSMceLo0kpWPJKBFtpfKHj3DFuQkdbGtMY33C0cL+4Ghw8RANbQQOXHEU
GaJJUhfIisjQGGItmUCtK9NUJ6L/RzGPdhcnkD4dldzR+VfAh0U7LCHXoUmO6au3zSFq70B9gn0l
WwVIaqa7z1/lR9fd60WXv78KtKKwC7MxeLR5NroDMEztygOeDRBZTWu/T6xLrLPLKwtg0ImT+eFL
dWi20u2gtXqcGztDpFcawZSPCKY7t8t8P5G1nHi+j6Ia439qRYsGOcTVt8+nJXlR24KXmuY6gkWl
crCjk+Bb4UZ9/iY/fB5Bn5+u7tJAPoo0egxjm6m2wEDdr9dNH9noR1n+iVU+3PqvVjl6ntpuRd92
rJIOlIv62DaXNqtcdqkFEnzs5f7zp/pwU9LpMzHMIVK/ZCyv9scAorhyBKlkK6AuY3vk1RtrNJtd
Xk89VkzFeDnZuAmfeMyPXqbNyIj+KRwROhtvP1tfjoWRzDUnzp3jnYwqAWd4Tk6ErFOrLJvn1cOF
xaABl+LG72CL3hptGgXaGOsnXuFHeQWZuLXATxzbcI6iR6foX5UaRyzJm/YwCVRbVhkEju/DxDgM
HTZQtxaqIibEtMYwdrk5yBMP+lFiyWSD5iJONh4Z5lFsyVpyZpxy2Jx+TuDSGnqL6MGpMwhIaBRF
Cq2VITmHplc+NY6YfwLm0KdNzTzhRJT74EDiJGxTKrCL+bpHaUbup1Y4FNhaqTGS5zKWM+i8OFuX
nmE//uu9i8kYUCGbS9LAk/vt59UNt8y1qvbgOLjqCXo3UwPaUV1X1T8QOkGfYkj/dsX6f5yLvVxN
rOnQVnAoCYk8b9fs1KRp+VR5aPM0cxCnKDwg3npqLvbBxmW8yclg+AY//nhLicGd56nNvUB2ZYnk
WvXHQhDhxBn8KMlgFcT5ufp8CI1HGzfpVNRjvcn7K1X26LlCFgAeFx2guVtUBSOyi/vKLO2fWs7U
DE0g5Go29exEOmohJRovRWteKljT1Ymf9kFUevPLjrZz3llyQg6L1oJVLKRa3cs2bH3xfRbS/MKY
ILsZU+jhn++nD9860C9P58aiNjp6HxQkUOsGVgW5ml3SNgfNGZ+cX1vskKM83MfznHaCiQ2YOC5A
O3NOZKEZHNVRZbs5txCOhx95BXd8xmrXL3eU9jBAJBwLYMHtWtNHc5fV5rTvEGZxVlrTnOrMfRDC
+E2ITIH24pc5y29+FSjjJBYayZwInGnsNmY9hL9nrRabrPebgBg6FCvXq9Lt6KGk1CtkkD5/80cj
wb+PFbaKwiU1Auh3lKb0bh/D4KL2J6EGISJdHY3lPteuqJO9qyTXjG9K2vALEPlCgwh6rSOnlaP0
eq9Uo7ZOmLS/uzb8LkQeruHa2fvGj9It0qvpl8RN4LjHXjic6BB9tGGgETBWIZqgsHuUpU9OrnkF
JOkAbAsCd5GI93oYnhJh/ugw8D8nt+EbASI6WqWJywYfQ8DnLZIK6GGNmlr5Ihy3hhVB1y0nE3Gv
SptPeqC826g2m2FpDdOw9axjm50S9boUMT4v8Aw8emOgPJtWxPk27U9aK73PUlnKYi5GqKPGOJ4I
j2mtSR94W6CPZXHdjRKaRDoOqCHExH0MQyw9vZC9LoofIkNf7MT2e/8dsa+lFYKvLF8Lx5S3299n
pGqWKfVG5iQYJMCxu23p8f3rrh2r0Eb0GX0Tq47HGbV0EifyMzpPrWSEUUL5d+bhN1q56gQg4KPX
afI0XI0vU9Wj5/HA1PmdZCUAmvVepJb5oMvZ2lo1+jVwemTzB3z4ZtQc6/rzg/xBz3RxAl6MRoki
oGKWV/0qkiDnYUNMo2eq6S1+VaOCwbsQAXYWcgPfwjFqdjDga4h3otsOCRGwZZR3zsE2Nik8glRD
ZcOpw/HmxA8zP9jNFufEXGBK6Gwchbi+c0bAZwPtD/SjYDMbnXnngn28ZwBiXymnjgowB0b+NEWW
Bnm990AKYjWl1FopLWrWhSunf90FI4WwqSdeqlzjxbH91ctKQqQtXH8SAbuyusrTPoRaO8zPho0G
IQyQOV81RXQKLvI+Q2MTUuUywWPyYx0DiloTbZnBdshX52JcR6ZTbqk6nuH+/K3m/h+TpSNgCmHd
0QEU4EiJVjnd1mP5+DY0Oh85Ti1odC8/eIBzV7WlotuJSe5F4iWpRGtuNH/kfVdsZerIXVV6Np1Q
RIjMuaifvMaOn2tlwhzWVFOt8g4htc93xrvDv/xGNgbYHwY0QBDe7tgWC9YYDTItkDIH2hz7D/OA
ROjni7y7YI8WOdp9YRRpcQ0kLWicXF1LGJpPYRuGP7vMnXsYTUmsIwwaqz+S5/82mXO3+/wHvAsJ
yw+gOiHTMzifxw3XtBcw8wmz0DO1hTl0yHJr0TGzLlpnOO9t59bp2hPX45Ivvcl0ljVdsktuD0Yp
L66Br7b32Nh17GqJFngu83LM4eAZeaXbUoQ1uwS1um+fP+MRCvTv7Qb0YElhDBP9m7ef0tGA68Gb
CQOhyxC+dORgReyrHFUru/2jhqL5VcKOBslWDKhHA5pzi1MF/AvY6t1Tv/oRR5+6aJkwYKqpBeA8
YnANKPbWKExW9fnE5lqF7mQdhqmfz7QmH8480Y/Xzuw1qB8kaAG5lbbXOjGf+TIStwVaLFwXSXju
jGOzgQjArFrmaJSntokOkb4oyUgZtPPoIezXwXupm4fP3+qH54MEYIGPmFS4y8569RWZI0aAajgf
ZansQyriW0SB87PPF3kXk5at8mqRo1JOcTrjyKm0IAHIuoq5Jpia6s6VrGV99/lSH+1KtHNc/lng
ecfhbxL2oCINERzTzONwg3/GIl3cePoO9pH+VYFT//P5ikyCPzgJOINjj42TBgino3c4GsUEBH2I
NrHVo9C5wJDWkapmuUlFreuk+Fx4laidL2lkKAQZnV4BhU9GJAa8xnSRvfU0KBcQzlxnV8o6sSAC
6PlXAjx2lIZ+XYWWjzZsaaCMEXdx66zizCrLtR9WDXO0SpuSTZhU9rdYSj/eKauC8ORXXXvd6KFl
r0rNGG9sVDC+SBRJklWqF62EDqnxOfxOy7Og6bzBRTwqAw8qCwvQRa2DEFmhtWA9gyZXf0pQzRf+
nHX+JhNt+lVRJLa41sc+rU0123dWPVWPrRLwt6J6ah6dTOiXIRoTJfLZPlqa8Pr5NzLc9PKnUuT5
ugTQ+zT3eNmtHLdHzBaeg4t+CIoG6iD0YehXfdhOkEersVZ0ARER87EEcNZiRmhkFbvofVxo4Azg
XsNe/+W7XhQFLqJBe2bz8qsCBJpu+hqVpcDF9CC+wbwBbrSXZt59Zk1thqzSCHtvTdXoDcPa8bSz
RXCcoXMp8UEO6rlohflg0B9Hl0zwfEUTeMxHmxEb7zp8+L/snceS3Ei2bX/lWs9RBi0GbwKEQKRi
JjNJJjmBJRWEw6Ec+uvfCt7uJhnNyLDq8Z1UmZUViQDgcHHO3mvnqUWZFZ5G/QTc3fcxanp9KUEC
TLBtYZK3YFIIayi32CwDC9IrVIqN4w5weNMy6yDmtLr30s+Z+NQBEC6iQg/akvBNe4abnsAwCCd8
lBjLnZmTzgql5Ihcz+dvIzKth4YO3LdsEt6R/CBByZZamqqNj0J7fa98XIA7t2oTESvXhpWzrnrf
hPNMMXzTGBqAy27wWanbRY2PBmx+qnYwTLpNoxz26aZo4b6WVtevW+9IP71iu+QDPvNsoGANfm0M
25mVEo+ZGsgfepIwvsO7KcLZGQ3qCXba3VNa6KjcCA/+48Rqoe3gLfYMdWt073xnXcHpDjp41azG
09k1lM3r0lU4NzJt+Uq9FKTKYgE4bq0CTI+RJd79iFwLgGA9V2AcFksHNONI8bxUKSvC2JnlG3YU
/gMc/OaRLizUpLU9VpMGszLuF0zs6EzNuQMHZjnTeNMmtYIm62kGfz/dU/zmeg2/gzfnQgHjLPrR
5GN7R1kKcr1jcpCN1tTtYNrr+hiCWra7DUvi/JnezPhiBYq/iA4IHipNipX02GZcAT+l+iMNKPOT
w+GfHKlRYKVehrV7qkrlzFvKgCPJnFbiuhtzyME0DQSm8IkXfv6tt5Llqhipt7Eu5Nl9Yptzf2UZ
Ul4JrVHVXjEvEg3hZHMH9VEDdcRaXNBWStHTth7o+Rtf2fNbrdO8TytxKfeO8vosBpSAQQsgirOR
iQ9vKGNjCk2qABhTVp73ZQKbZTH+plE/aJqLERwdVAHydcGMEUl6OCvFueyYQaxbClt0Zdnf2l6s
5f2oWfju06zQptjVF8MPS7bxVuiZcw0apxPVx9Zsqo/Y8633SssW0B9tB9/BU07wyS/SCbenSfYI
jIIUFqWUE9T0PhcVOE6tSaewhm0LSdzK9lNhTU/uLMxYOZmGTS2ABtOsV4Mo88/zgnoGSmVZPGeO
DpI9a0THBOw43WeJUxc6FYLFqPfd/tnoS9eIXcdbgAngw3IjMYjsnZ667juzGITaASufCWOccjl/
pE5gzZtxth2xXfLMfJjzZJz3fBQgRoLc0ocvedeWZiQXJLDwIXLlXefpokGetvFc7MqOszh++Zmm
I1D4I/V4SQByNhqKjO2SliLfYTypwUT3s351rLOUoUuhTNvzu/RPjS3WIV7sWhrhWGp9zqGePWdY
uKO+bDxlI8MinAK4kwsajjRYHbYamrne+zQCgXpvg1dRlAWzhAi3EYISOBtdgyoEcV4/1MSbABxH
buFAgvemvV+4Bdi2qRBDbEDFfm9q40BWV+128gBFZ2jwq+vshpCdJPwTCoi3G/RE5temO2v7LFP6
d7M7GqZskhKGmxIEKYlrBduBaFAE3L8Tvaaqew8UiYhLaDdBmPewpggAwXy8TR29O/RD1hTbpTFY
X4Td0HSb2P3qMRCGOn9nYfKTX8nhmaYNTAyQcdJVzbUxBNMefK77Tm+D9dmeU5TXzKDQcnMryT+4
FoApihOozO9EjzVjK+yqKj6TBEoQjWFiF6UzHAw8wqFcGHTGoodibYYg8rxMexk1FUiO3pxGN6Uo
unmzQon7hMBpvluBl4i3DO2JCDkgNPzSXPvS2fYwHKwhqV90qqIiwkm5VmHvJilzR9AHq3WVD7Ac
wrrSejIWvGCyKdVpwtmiOqODivq2F1tncZcPAA5BgllJ0kRpLpgnNPYhLz4kixs7F50ZVkKytOt2
bz/B0NSeW2WPnNKs+YgNVKM1khMADDEqYKx/gIRlpFD3VfVOolswN209Gt+1duy/Tda6fMQPOvHh
tXZx7SWdx5ahWmAoBavt8XVpenO9ovWvdlVSL+m+9PLy4DgKvM5cVfY9Z+fyk+ll5h3wF5NkxqWu
+3dWV+S3fbVa3SYAPHKn+L+SkJ4cyUaEc4vPmWVkMESKSjrRsowEpbl+MX6DkMNiDeHQvSmA434a
6m7Qwlk3gDOyH8dg6dezc91XgeoPeb62/d5uhIZjvKxM+v0D2syIxADmT/gjDsSNStgPNmEnj0lF
3Mnea3K/uRvXH2C0qVk6tnEDwANMFWxEEEUTutMNyHZDUqcrYqOxxCSRq43Li+irCupcISE2jDyX
W82rkX96NZ5YrLTAh47Q6KvE7CYq9PIbEe8zgacg929LKyvEBh1E6Ewu7s2cIcRqQ9lg3Gd9jbve
b1p/h7Ox+FjzPfbAA8hp2FRdM6xwoyEnk1jERwgvSL10yzI70cihzdkCJvSvqtqq+7DTdFxrfEfe
SzUTSmMRhJTCd5WhhD63J+hAV5/l7KU6WDbSBiLblwnlWgg0OO5cz3ci2SoQpv3qrVeAFI6YolWb
rjttyO7QalVio/ee/baEr0ZlCciI69jctRQF22O7NVlKJrMpcTyNNct3ncBfQPSnTUuYzE0F6LRO
SWQufD0hwAmDINqe1BhCZn5od4bje9tW1m0P9TNvv9pyHr77esuOiEgtMCqIz+HidyMy45IUDZgP
va9JwBlBZ0WduRIFNM92APAL4CHI/tZJhwgrGrxgdr5MZwFtRvjoFhlmGxMJJqhl2DOXQoD/85iE
IprKIQcJAy3/acFINSatrrEkQnrI6dXoxfCWj6Kkwiatw+uHFuvYz/79HHu8Fp57XFH0h09l71Mz
UKXx02QjhmSwI5G34pvQBtrQlO/tO0IlghQOq+7eOGy51q3bT4+aLjGLKEuxEc4wIxlbmxSPlH+u
YCFU73TPpjdV1iZxCH8jRmG0X/KVclQEhy/pd2ZamXeEVxCOZnp5N23Bm3RvkUtAe0Wq+aLSUVvh
b5R1vZOV6uywloB2q75Q/9Wj9o+qcxqLNlXw34+9wvWq1VMi2PTHGUv2yedSiHaraWC4Xn/Sf3yp
9N8sgv1Ar9gnh8MAAi1Z812wsYuZhIaaFgcbqLfQsroLde7/PIbySn+50skpu5Zdhmq0DcCYes3e
IQzv4JPcg5aJmCAoakQ9ZCRnvH57/3neNijI0O4KPGqd1F9/f5DOMCVZUw7BZsHVsVkgdm+ArWTN
jZEkl5wSx0d1Mma5lofVGnUnz/P4qH+pVRAl2LZ1wQ2qSsuIPTPUo5aWxk71A0kMovajtWmfbA4f
H16/yR8K/v+4MpYInxoiNTbvpOrTVWndK0+SzMCW4E3uD/qdKjm391C1tBAYm/1I812Hip1XTzb9
KaB5vrvPs8a8RVvAqH79B/1hULGKoHQMUN5YzG+/P4lVr4QPhZ/hOyn5gTxEn2gAzDV7Kl4X7SB/
vBilZN+g9o9r4+Sxi6RPx3JhBI9BUO9AOa1pSDZGf68tgMVfv7E/jGFERT+vdTKcNLWQEZDxiqsk
UdeGXy63nvLKB2IPLCxUzgpDfnXk3y4SM6KoYB6xJVhJT5u2rVhXd84IP+HVede2Xrk3BPuUF+bc
Pwxfjl8WbWEQJ3SHj/f+y/CdKET7qzkmmzIA+QXQGRpAZiMsz6fVPS4oMt1LYnQ40VDoiF9/sP8p
B3C4x1+ufjJkhMY0XtZOslkCs2D0+sqLxqpvn4C135gtaV1V2TaHRWXeYyNL+VV44PVcLAdXnRFk
ZFS2lzryf3og9ORAv9A4O3qvfn8g5DHmXQWVdVN0gY//sBbxjEPgfdIZfRLZZu3ctpU78cpNtnl/
/3l4xyPL0eppe+6pXrhdx3VKej3ZKDB8Wzfw5K1trAYJK7Zz6wYDIGAjKe4mJ5AHKrjyaiqc6eCR
Xkr1BBPlnRrc7O8qFWnaUIQ1wUkY5G/9eIe/jhA34XhqUlK3zMl735YY4jwrH/+3U/l/6KJ/HKWd
59FFu+5b9SX7n/1A9vDLrwCj4x/7Vz6v8dfRmwBcy8Ysy5JGvfyfACPH/gtRB/MEHxFaCsthff1n
Pq/zF4uRZx2Nwkewjn40N5D802f/7x/mX6DqmDkxPdCCQjBl/OPvpPP+0Ab9XImgrODLo7KNxRVB
H2Ckk0W+7Q0qctWE7ydNRnEYNJg30QKHr6ByIKgdLSa79Qj/JLjaKW+nj1aX2aS69qLGWMcWOKpn
yhabnnKYTmyBLoECE0iyd/zFsHf078GOFn0vt72zTjDkzNbeqm7xOYKT7jRFVFzdl2yhmBn2XZa+
6ZRW5zs8sRRhyK/QhigxyekKLQBccLXJwzwgd1bfA1/J9yMBsnVYJE3vxKuXEL4zdmzcSdUbEn1v
L0pr9h1IRoFPHHj044Bs5GpSo5ojHn73sc8B9EbYQN2HlryVBzcVo4wlUMOvQlvat6DSxcfASEdI
LyMBHql5BM2R6lhod141zfGkW+2ReNAu36RZ6yZRd7X3ZajN7LkHJfIWrL9cNrJm8rsBnKxZYC6r
NYlq5djvKGOPIrKZSzklTpr8apiJK9+TBev67ym3GpQiNRyiW98Yraexkpy2Us+jrq2vDoxLJIsl
FSZ3hk82LBp8KR+dWH6vwyIXoPPRY4aY5wbeYjbOFhURMgHJmcyk5Flj7t0PVZfD44atf2WbfvvV
1CllkQxhFcTceYsPsaqg9ReKpDOPAsCVAKnhWIc2CqWGK9xlcDKGplzlFWDDKYV9O7TkyEqcM3CY
HPGmakbF6zRd2WxaWZFZSYRp/zWDRQrLRlDTOiCM7Z4XXfNfKnOyv7pZpVAQeS406EJLP5Q6lSGw
3+vIhtoupj6cIbJAy5TB4FFImpQiyIoi4C04ZPtbCh5RvhFUIoxdlmuoOMJRzsW7noOGvelnEnEo
oVqUIs3h6L4FsUJUCF67KswpsFo7RYym+9bzmo66E+m+B4zax/I9fORi49IikEQVtmn2hKOfUgGx
FQu5e23DdxaNztA8d5Uubc6HQMbNGiERp9A5V5skX7pnDiAGzfoO93InXf+hzjgX7qxxLeWDgVSG
bklQT9rBJvPwe9cT3HZVgtfLXnrY4D4fQWJ513SeuhSUNsvahshtSFlrWbnJrpJSo4CixoZc0XWu
XI7pJbV4AydFEI4e8PGoVW3ZICBP02K/pnX+zO4k+9ZSlUV16XqNQcaATnWos4hk4F1ZdTw7afWA
y9qedxZrOqNJMN43uWevPQgdzijbZq58a0M1Ycw22hjY3zUoVA2jpD+6dgrfVHjos+rFM8BdhZNt
dY9ismwtzKwOZIStlf4aVUNgt7fEz/Xz1qQVYmy0VM9kONbmcDUBtIWIKF1CS8xGz+NZq+R+Lpym
28DWHh9WoPbPxJYAJOzK3r8DY55Qtg6M/onspExucLmIpxRNjQhHk0Q+IJPB26YvzXsd3tJtYa1W
VKZQ3zf8nGzYoIeo201HgdiNWqqlAx9t635ihsw/BL2aXxJn8f2DT++1jJipWxlacw4uKxFJ9YaK
GvFF7mTybaZVMd0vZYMGURoDeUhyEaIK6VDQl101B6DyKCefMEpTDPOxGOXF6UoEYpgBVZ6vymSY
R4S5Q8KoH33yEwknpSb2Y/X6v3X8Hx6r2ivr+Esp4PB9/Z+DOv5L/baU8yf/tZR7f8EPOnoA0Sgc
l+ufS7lr/HU8rHJYZveJ8s74uZRrjgFykJhtnEB4fz3W7X+v5fQR/yIRCLoE+wK85jZwhL+xmP/o
Rf9cyzWOb9hFUG2cniYp5yKiFmUsZufNnK1tWNmIgeY1v11S3bun2jTc0k6vHj2rnJ9zwfRQ5wRK
ysZwCejD24FKOdhjTibeQU+M99Ax2wtnouMz+OW0/fPXncgsMq3QR0UYNkmJmbw27aXBZt0hdYCf
cGtWBIfrHSoLYMl6aIxL+dhbpIJqmbEzIUOgxkicMeJ+0g1EOnOXgKXeWLUy9l7tz9uS49HbX97+
/f8+sF8JiifCkJ+/9Fjj+mW7rNfswHumB/LCETdZ3UDmggbXm+Z3RlynnV279lwTG5wBgXNIvKQn
q+oLaryzVz8pIVm+SgC4diLWWxPCqddMBO+kztZvWVe6rJekl5CEkE1TQ6N1Gq9d8icu1AF+P0H9
+85PFZV1RXqxjVE3XpFxVmFDquFDSg/noDnKiZwp0N/mVr4EYe95l8wdv5cDfl7z5AAJJl0nx8Us
4kYMcjfJAXyiD3+fOLqvF17ouds6ORCCVdGkvk4EUxhpdk0xJyP+oqqfJBLfuFiTbFvYYoSsCErb
a2RFst/Yk8q+3oly+mE23QR2NcPNVp+r1rV3dW4OkaEZyYWXfgKv+PkQTusTEBgrRcprbIpijiqV
F0AyarUrKTPGFnWZK4DF4ioN4LF7CACf8MgUIJvaYFsPesrHm6oQ7b+3J08wu9Inw7xraD5cW8Ca
DroKUGW0ngqhWPd3rz/Vc+/tpHwj1ZT3pe9U8ZrMMioCBzHSXIz7qvEeX7/CD0vGHya0//BOZiIt
2ejVcTnqJdQbCz56hZDCKRsw8GyhQozO9Z7eWI3Hf+kO4NLl1SgJ49bnwXjwu3wh8i9z3tSCVVnL
RvGhJ6IvTptsiL0CKvOICydKVgSmFrrs7TzXMB8yg7aFGoytKJeopRu+lUli7sZ+ra7pa7WHuWEL
2Djcckc//tpObTJXRN2Q0cupD+zWLXmW/m5KO+tvyYF/DpCTub1YnLWAxFHHyFyAfjc5fAEXlqne
LN7u9cd9bubRT2botvMg2i8zj9uD5Y4vSd+MzNVRXw13CF0/TEn3EcRTtZksrw19ENMXXvRJPfTn
3Z3MuI2WDIAh7DoWuTsQh+MUNrEIFDM4A2XjNwmbFJx5UXouxJFFYAxujGCvAvhjYevOjh6vRE5e
8pOc/TknUzBCK+Iba4eHDZDoZloFIOlAEbayLI5Hv9S+qvyU/gkOeQ4P9bTVDCHwZrZzTP7RJbPy
iU3rX08Ff8Pv69BYOXzuulHHyIbyuDJB3ApMxOSqJO9aa2KfXcl2u+g92+cJ1PtKuWvv++twYTU4
Tj7/+fmBfPn9+tTMbY0DbhkTk0CUMgezDTnq7XWFLJctKhCs1wfen2eSH5zmX9fbZPH5suAwxWMx
y71aXJJ0EywkutE+vX6F40T/pzs5mV7JngbS0wQiFv1QbEh+R+IpYCO3jjEcEP+gIkfq9eH1i6FW
PnO506lxLoaK2nkVY2NcvlInhO6G2Gi5okepBTsEOZUCd04seTh05PSUqU7GfT8kM2I8Oyj7yOcw
vxVu07noOsUt2B+eTt7jEilHX9zOZecKTlWL/gXJUPLSysQYkOZYxUexqOFjRugr7Zq+3jmYYjqi
nejQhPgQ6adNvUco71JlgSBwPffuyRvoCnIESK8kENIbdZD55q0axuXOSkpz2K70YQ7lonz2H2Qz
rttSJp4f0ixAO+eyRdu7VFINbFfQASD/UQiZMNe+SR0fbb41ZcU1saNUKGZXVk5YKVP7sNidoHSj
SUIsA6+WN0s7px8d9hXX+VDMx1D1ytg67mxbUUHYRoAEvDODcCimwiWa1WvdLSEM6c6aSaDcm1nt
PkHHISFlqer1u5YU2pepyIOtmWi+E0MwtR5an4Mu8CvNvukKN3haFKa9rWEnecNFlwrx7yhNmybE
0D1zGJsgt2TcXghNee220rc652YBU2NpPf+RM308WOVVqQNQDqs5N6imAE0dI8McipeCmsiTlUvx
RnAQP7QVAlwnNSna9J3Dm8eWQ9rAWDbZwlHbnvJYLYoaLbx7+vUc7Jz9Kirj2UWuSHoiDHsRTYYr
3rj4a7QrWs/qW+065Xd8MAE5b15DyjJqrS2bhHpr+M6IRCzvCH5tqz4Zo8QZpIiMbvafpL/ylg0C
WN9W5MJLqI+mXyPike6ztuY1ITjKFkcJW0BV2hsN+TzJvKKAseY23dlGoDvIzFSTcTBn1nOxuGNs
+aIjt70oXkhrd79IZF5kfqX1Akys190vUG1WbcfJhQTegoN3+uDmVtVGRqPVGYUInw2nKcz6LVYQ
+T416yqFYkxgeCzagYxZC2zBLnMzwzlUxRgchAbWYJdPHeOxE+1zjib2UTlLQDAeOT5dmDc5TRHX
pycdzpk+PBBIzpahGnQkln6uzMfB1sx0k/emDTRrIatragixlEGGoKkLgmunI+CZegAheRS1+tDv
IPX6BYcnIryK9WOwOC1xpsHqVgTwzv1j24DvDB17IcBJH5o+msh539vzNLSAw4Ke8BiGNVgLn7Fe
9ul3YjqaPrSd6VjRM/CddrVIiVsZ1jbWAkPuZkX62JupN9xHEmuG507Xmn5LfgPDkJFDBMdssVi7
ulU8qCzLy1BJN/hc86m1oVd23mMyNNV3zVLuFz8djX6TLaPzrQWxS2pNOyCOBBw2vis0ZSJ5QQX0
uR9Vn0WOsqpvdWoX7/JalUhvKQYOGPIRNIQgPBYjbI2hemnxzd8NgLSP2T7DzgRY/eR2eaNChfDu
0JMq3WxJpkmMKEGS4yt/m854FsIGOt/3OSWTmcR1hwByp7lKCdgjpVZS/ZoL2b54jCZEgxIFbmzW
stiJKbNK2BG+9XFUw5xtaaBeTYSEHFr0vJRAC6NtYp+G1BECVMxxb5eeGSUkwHwWQdeQFKuKZd2a
aaHdJGoFX8CcIN8mbTkzafbNR8C9i7zSCea9zQdrPbRD1gMVBNn03lYFL34IFv/GgA5PHkTXotfT
kJgNaZLfGS1fLy+yjZ12mt1wIiRsiAJBj8kovXWzkPfKPAF6Lx4XuyelaA6Cb06t58lWlpP+RaZU
1ULOk444VME8fG7ZsVY7v2HuDBs0UzJyKUndLkHdozhxO5fQjL4piKzysn3SHPWzk9bYH/Wgly9j
OTHZlsq0JPHzbU4emRCMZzWOScIUzpQZ5W1AIqaeZc4NjCo+w9dXwDML+o+ogF8O0P0COmLurOPR
oDAJGhEVQ0CMeFdRfr9+CYotf1rR/ZMjXbME6Ew5mnIWmM3QylUNx683LjTOzux8/JP9gp+Q0S49
t4rb1ukiejNPdSeDa1UiHJrgel14Tn8uieDE/32DVY2TX+Htr2K8VetW7/Xprky1W1Tu642EvR9N
qDkid3B48WNiXnh0J/6Cf+8r/eMz/eX1VBCTjYws8hiGcvueQG5uyNUKpmsymtbnHFkLucx6kbIT
ICYcW1uZ1ChrBXLrKGk1QcZ8p5BQJbn4Tp+jJjuK3UGo3LHTkHWNgsrTj12GtrBGrlU5j9eW09b7
BZzqfSPn8dlDy0oWFiXyg2lSYdgknp0l0Dv5CPe6UCxYntaSBmYiknswRNNQ6LY7cCdzr8aHPBnE
+2qR1Irsqq3/ng7i55Oxfn8yRzEAhfuOjX+/EBRcWemhxHoT1quVbP67gXtyyJoHqSSasjqmrNvR
PlusOC2WJX79bz/xE/28g5OTVL6aZOp5ZhXPZMHR+xZ0vwJK9YOTLnSYavVYOiW5Tiaaauo5djQn
RFUMHXvugEzDnSAkauM7gxEWdo0dhN3bzl6L/H0zesae4HWJ5UjlceF4yFQIct9SV1mvWttXd3pX
2BfG6JkP8NQQ2sGR7lpfFWzczAgRqdzLik8h0/Kvs7V4F65yZp4KTl536q05Hs1GxPlo2Tcp7TzK
/Oy+Jwi/Fz7xs4e4k/ddVaurlcd0SctZsx15ZHgSyG5nBw5/deOx/EQzMVr3FUHiLIp1cJh8gpr1
1Ey+vT4mTqQa/x4Tpwwar9F6chX1MtaGviZEaiGlOKiyezSs+UOb9nTuKDi+qwzA5pgynduilc7D
2oqWSCeGZpOUcv/6bzl3EDs5WVddmifO3ItYY9cc+qVOg0p3UKaUtRYRX1hsvWD5pzDhrKH0zOv1
T87PVGs8AEmsEYNvMcO5RI+jS9W2FkTht6/fz7nXeyrxIXF5TPJ+LeNimIob2rFkXxYkCxemPe7y
dTG2Kq2P25lAHVrOofuShJYboxnN7eu/4Mwacmxx/DqZexmAY+G3eewshf4G/k9yO09N8ay1pKoR
K682GIlSXn2V7Ys1XXavX/aHuugPR+pTQPTiLSXWATuPk6Jov2KQgOyVY9wyMm9qbgZLug7pqkPS
hmMrp3fkiKqXnnoFCcnDQiqo2wjrmCenSKfxSCXcAnXOaTnbyJdwJ43k/NoFnVfDdcZli+kofdJK
mVLZy8o62ILccD9qPQtLOSF4pkpnJezQ7OoSr/Tccz3ZYFR2U9TsXtEDDrPJqTI7Voqbst8O86QI
9GkZx3glSLEIAZxXXzNV1OmFNeLMwD3qSH59p2uHCs611jQOKld+dNN52dKZxKfWFM0Ft+2ZYh/d
4d+vMVQVW5yWa1CLsHYLmZEPpfA0quOURoXhqo3pW9lBs5vvw4AHyZ2L6vHC2PlzPR4C7u/XphLi
L0vba/ucnPIr1aCG0Gt//bjAnLxt2BBtHQuNQaQxuNnXmulMLQg8EPto0pLDSU+ZqXrKQ2AYidO8
q5YksTadswxx7kxyp1FwiS2ZG02E/Lr5LHRfPoPcJrR+0NF5aKakoWQywJiR0ebcuqUBT6V3g/6/
m+dOhZ1BP9HMwqgRJ/WMqhEnx65R/XpjoY8jXUUUz21Wphd2q+ce58kSA8DbampI1TEpZN8sq384
Uts4HRZ3pTYae+VP5Sc7/VdU3dlp9dycd6rx1t2C2BqfDhVh8TeGPwwPBHSi+TlKHDwzb3aDyoJd
GYiXZPW0Z9QfejjwrV7QdJ77Ok7WEEHwUEP6g4htMr2iAgrYNqeduDNlmV/ox5y5xCmOqqPj4s9j
lcV04oZDkpugixAYXZeuXC9842dWQvekuLr6WGaaQUvj3pIABKYWw2jriJumM6DTtLhnWpKuvrz+
xZ27n9PJ7Jh1tgR+GnM0V5E/6e4hoN4cTbPubV+/xJkdm3syZ2Uean6kCiKWlPPujRX9sl+Rg9vj
1tsnPca716/zQ+D+h4XnFIgS9K0zax0TFzm81XXRLBQIi0QLbaQnt5VmabeDr8SV0oc3BieIe8+V
cusZdfN+qEzjpZ5kyRpifKvYCIdVjVPZ7/WndCqqmOB7LWniMmtVmKXiw5rn7m7ty/RYgyA/T4Oh
swyp2Gldv8/qo3qqkcSz+7pHWWkUbzDnfCmY3Cgg4CguQAvEY43DUSc+NBxq9pezm8mHite7TUTH
bgffzbUYFKe8pc/xYFMu7vN2R0hnf2GgnftcTyMk+hIxnq+b7AH8hmoKaIEixLPoRi6xbxu0Z/6e
1GE97rQp2Y1tqX1MVTtEliz1C6eSc2P9ZJ9dj8jHV8tIYyW9FG/WWj2uJlZkc9ANbEO4aEOc2eO3
10fIj3i0P42Qk/nQawH49YtIY/j++q3n4vKwkmqNG9V1hwlT+L53lcnZRplECEGpyvHrRtJE5Zjk
LgrhmRTeTAsiJUWHb67TdzZ55Fsl7fWTS6fl2CEsNo5ZmhsOiwiTsJhd+IzOPaqT81swYpv38iGN
vXlWW8us9JCJaMHk53zAnJo/rCX1o9cf1NmRcTKTLkfLjGzaNDYlJ0bbWtReL/vlszcu43VOcNPV
SOb3dVZm2eMkZI0MrFCbNs8v3e1xwf/DmzpKX3/d6BQiyHNN77nboz6M2EctkjmcuAv3d7yPP/31
J3Nsq7pgxByUxqmRUhw3jTyu16nbYvLHAjnP3nWjzSYas7U4dE6LVRYGzoUN1pkp1zmZcnVCGEC3
UA/RHdB49TBXGwIpcrimZnfh/s5Muae8P2p6hb0uWFa8ZTGfrcScb9G6fVE+qPeIE/6lct4ZYRFs
wd9fk78QHYbePYuFh/ajDeblwZpWeT11fb8x68Tc+4DXd1OJPJI4ufyhMgeM+25O7chtCppEdE5Q
y2rLdkw962pxzGqjPPdS/Ni5Z32yn0RlbPWLz3JddlXxkJhU243VLGlIOcb718fSuUucTGH54tcD
FuY87oEt7H/kNWSwT97Yg30JGXsclX8arSfTlgLbgU0h5xKqUFfeZCDD0USwMx0yru0mN0m0MoYt
Hbnmwlp67qZOJhvUr+3a+H0e8/rwOM6muGLIqshG23phJ/XDZPinuzqZY9AFp6NdBpxPPS17osIt
92PQmfdl1zXRkmrWZsH++8h12wM99iw2Z/g3TuqvCI+rYTPbBiZkb7ajFSbPxiakLKJG02+6br5U
hz3zIZ3GXwxBi98p13LqsLiYg8kR0VJ4y6526aF5mHr3rw+ic9c5mY8St9VML2X+7ozFoZcugbfX
AfJkDtNRJv9mqMm/Cz6nmQgBJse6aZ2cGuOwHjgzFaGWBNqWxMFLOYNnZm77eIu/1JBreq09tpY6
Hklk2a59YN/2bbVsX39QZwbmKVoPFgbybBlUcYelPoQU5WwTkxXCX2ja/3eXOJkzRFv3Fvb3Ki6q
lJYdsJM7WMJv0O9OF5bXczdxMmWkAXEy3VJyE1ngv2nITo+Culvvx1FeegvnBtTJlKFlZNmR5iLj
tE3690miNyiwhXFwddWEqEH7w+sP68yuxD6ZKPjp3TwIq4iRWT7CO7hLC+WGBqTuzdgk8GGISH/9
Suce2sl0QcLFtE6oomOySEFlVwSRFl5r0I7IgguXOCfPOCUA96lZ9X4zFnFRIOMDjJlc6XOukaZc
kQM1KcTxx46YSZ9imwsDIzvREFedxA1OcM3FffmZh2qdzAZ+5lAWqDhGZ3XbzOEU+D0Gm27WP83S
dp98jhY5wI6iO4xmAggCAOSLVLXxyRlUU2PIt60v/aJNV4FwaJ3XFZQOTcDuiUhhoh3z+gv58XP+
MIH/6CL9+qVrucMZH92uNbShgM3wuNgD8ghiC81OdFsAQ3aE/PAI1MAqq6wliGjVD7sgHabQLh1n
g3xrAcfKu5wgutNR99oPQ2r4+96B0DTKZN6iv1yBxEzptkgLcC8iu+4mddOOUoW1wqQxkFiq05G9
GZfU/eBm/riXqSV2Q9pd8xrb/dhrmKHz1LybdbX5/+ydyXLkSJJt/+WtH1IAGMYtAHcnnfMYJDcQ
MhjEPM/4+j5gVleTYARdsnrbIiVVmVIZaQ6DwUxN9eq5Sn1oo/jDsbzm+6YgfdRSYbUgsVCPY2Xk
smLHaG/lmhvjrL5Jc8kFvqaR9fsZ/8MnsDZZwXJDskdfC450lBFukQI80cXUbhUcyQ4MsXLd+/cJ
IVa7X4fqNhThnBzR3mF7sBGmbRlw7NEGHsAYpLZTxPOA4LWaN0XuB4+dQbUqHuEvqeo87VPVTx3f
qoPdPNClkTW2f+Zj37HN0gmhZGBfFlqaXoEk/lnrdrT9fmb+sN2J1Y5qBeDAZlBhR75Vmle2AYkD
BGvkqvaMqqs2tQM795++zNW2mgRyhi+qau5Ce7q0aRjdJZBRHRALvsMs0S+DVuL7R8In9/dh39IX
8PEkRZobJtYYxkfDbMso3LvCOokqvJ5BJCW88VHulia61LDdElzMmRIVfUcljNLwRuhR5JEwQOJl
ocGo3YjYCpbLWBJDDTG8lxpuMsafnD2qLm37GoQXcEE+JJcW9+GJ1yVMGmskf9cmVnOsRtwEHdrU
xtew96FYhcRpl3ol9RekiMVNKhRAlODkXsMqDxU8lPsUY+wmMs7AxcNvoCGmC13Ysf5FZkt64fWS
PVwDtDJ6LyiNottKwU9kB3lB84uvnuctRCE0KwlFPdide7qpy9iz57YCTQKp2DMnmZaEiLLmuIFQ
FoTOZJnpUTePVCslU5pTD+ZBYm78hi40x4Kt/MsgdeeNOAFCKx1F81j3cvRstRbKWamqbQp8tLdN
/LTZf5b5rO7pVrxujXDY6xN130axL8qgp4tuhpLsaHUIP6ifDIlSXWOqpwUIRRncVKj1jg9Xqdzw
fNFrl6bKqR8Hvu7Cn/Y7D9FZvTWqInxWzbqh3urHaDN1WCfhRuSa8qC3lbpPITVvwtBqqp2c5SSn
8K8WsZMMQ624VulXR0LicaIBqxHXIlgJL/H9FPRV+10MZkTk469CLtv+GqlsdR2bcY/2xLLB2yAa
s39WfpMKd9bt9CiQNVF4uWL49CKVUwb+RQT1cN7aUvqag/l9SCfyDo5kgFQDhafF91YcyZEzQMj5
MUShbrrjYI2+14GOvGtp0Irdfg7Kl7ib2BfnJIXBUgdTf6yMMY31MvIUF5FPpW6RvHUs6VkF6UUX
Yk7+XZeGh0lRioCewd66K1U/epOQEkY7Gv+yxDOzxj/CeyCG8Vbn6Fy0CV2Tow0iXhBxOluQEbQd
tjLJBJ9L1DmawC6q4i13UB1ARZ5p4y4ZtMgRohfqBi91TXP10IzOBmyAFe7mg3w1BOFs4nZMW12k
2uFdAPw2OrOUnH4YuRxlcdzPM445CcCsfFPQbWgfV42Uv4COMip37Fr7aTDtrW8hmXDpgJsuLXua
aLxMbXPXA6sSUJO0wY0NfJZpE0yb0wGjjGRLHrN6nPooeG7kOdpKfRovecswdlWjke19T326cCvL
5KcPlL32Q6TgGiDIbV3R8lhaRwT0lJItuGvppqvhejkc1dqLjUfYneQ39ODyVZj7WFUgEid5LmM8
B0gRrzK9e/C7qj+hxASmRrVqPXYpz9o3QdRI0KJK6l+UMu06vqa2UOzyWNJ/9sZUeqwFKXM6P5vJ
7iZVdNflvvladHpCmBbjxu2OdtMsDrl5gSy+QmSybe1yDjii/fIsGMYo2Qopba4CHcsw1yLTpbtz
YmO6XFt1R2mH3pbAKcJZR5zUDcmtRLckXXWNmt2hgYcHPCah9QL0k9xCAn4QS0j4fwyma/rFbC1d
G0XSG6kXm62/Q3xahxvJ9vV5W5E+Pk+zEdrRyA4S0R07K2w1ZS/RTpQ2yDMBcEmbSUil4qWCNpFN
MVvtVpP98pYeKfT9vWyeJmLAQDq0s/a173HOAp9oztspsmUUQsqAfkbTAA3OmppajhqzGuy2pzIi
2uGs1xpY+Pz7LFcd/eCo9ptY3XfdXGobHh0ZbhnW6att90PnZYPS4XKS6Y/wXmS2rqSdmKGq761j
oSE4dDKAijTctlZ/Ms6YXjuo3fQLGe/OwLHrdjjOwHCBkrIj/YqvvkKSG9pVDPHO7iZcCq3BLWag
lLuAus2LrvdnVlbdBzKOhJ5iWfbJqErBr4w/z0pAHefgsRBdaJkpfvphIEGoi8uS3mdD1Y8D+inM
rQjZpzb2DAeJ4qhuXpVjA2qukMlzN2Nqao5RET1Byut6n7i2pVLU4O0NIygOqLVmCiQk8nHygz/B
+T5qM/+iioR5kYleuY0KyvdA3sLCqdTSYCnG9E9D94Pkj5gx105ThFos9HLwL0c51TVHa0vl0Szs
rtjAm2DdNn510fhqi2H5dIcAeCmT23F+KyWzFKNTDpvXdDQWW3GUkmDzuiR7Su2UH1dgfafgO6zV
e3LKGVwhlqw3lYU0OGNkyRBi26S7RuI5XIdYpz1hhdhMO6sVkroxEr1u8YqL8CSPITJNDke6jLKp
COSjnCnA/DHNX+ge7W9nAvrzEmYWLcRygBdtng9V5I2SL/XwM0b/CJDkBAAyKYbAlc0xhC0VdZHY
lXQh/gz5dh8JDICzZdRuS3Srjb+0IAf17FR5lYAmtX27pcBu+sdal5PeRSLRnSIU0R2UkYKmcFVy
UICeRn1dQj3U1eb6/9s9C4Oowdr1eZz9QEfETwOKWP74PiBaMeH/HZqqq8yCjErYkMgz7npluA2w
9XSnPqTbhj5hVw3k3lN7PdrAIuVyxC5yDDBVPhmqgeZjLck9gWvPNpH75+9/zh+i/3ed1Yfbzzir
ZVb2g7GTh4JtMuiNbT3nzbmNfSl+e9gX+3KEHyOH6oER/xDkqqvQnG2+TQw1oZNDipN7lUYmT2Qj
ZyQf2DEV+0PY/z9cM96rJx+eDPItFnLwQHZQhvJNmKrpGbFQ75VqlFx9P3l/GmIVR8+pDwqzNK0d
vjTkh2zjIh0nNM5YdB+4y/9phHXwHGeKkChv7QxLumtjIS7jVMlRMU2H/Jr+9DpWCQlQBSlVPW5j
OB2rmwHYBH5IhbKlbbXYKZ11yGn0D3eO97bZD6/Dxxe7KUMolkESPnDDPgatjNg8C1+rqJiOE6M1
D7SSvacBf3OjX/PgjDqtZZoywiO/o6W0KtLg0rTr/oJaGCY+bWMcCaNDntzE+RlNcsIt6kDZqGE4
eoLN7t5O7TfAmpyxUZuc9v6o3MfZIGhCEoOnEslvrAChpgY+Gpw6xA9E8cZGTSPjUkCo3kYm1WCD
zDmKmtw8HqS4dttJyzYSddJtpWCMi0tFehGAJN4Js0zOfCxm3aabhtNeKsdNaMrZcZYmFLBTsB9s
+fMmH2IcP2hV8MwOVSg3J3jnczMdWGh/qpWtAeBVkMZIfFJpVxl5c6wQF224NodwnLvG03zM6sA5
0gmcJNK+iVr5OlQUAggrPEQr+9PGuCYLJWpQAfLL/F0/wBYCxTqnF9QxBcRIuml2pmJUKob2UKBQ
QzXNc6/2GbIdo9tZQIKJeKdE8aAN6ed2TAb9wAX2ffjfrabl0/ywcCk7JZ2ZURkZNUCOA/pBN4NF
uv27X3luzctaGD9HqxKn6aTpR3ZEEUONZBCPxBSXQgFhipSMJeBr9k0qzcnj97vPHy7W7/P48YeF
QdNqOLcd1Wml7PJIKq9Qwane9//2P+wLYrUvZFYPaLtQ/Z1cj/3phCDaJdIdtqol0yZH78cB148/
HUDrEqnPrQFcor0DUtk4SqT81Ia0ubCJ5Y+zAFxmY3Hz6pPOPlCx+dOWuvyQD9PGVWLMw2VA7mfl
VUKj2RuZfuPYTKOf30/dn7Rn75rCD0MMMnQyTdftndlTF8yFkL0iC5OtESnNS2uYaPnbPmV9NPVR
RD+Lh+HY+PI++P9RLv6fInMK/hlzseumFafq/Q/8N93C+AsOogIvTLP4VN99Cf8FqlroFgvR0yST
BPD7I6jK+ouLFV5TcOFljLyxn/k33EL5iz+g4ny3GIjo/EPWP2Fb6O+9I/+zzQCqIipRYGUZC9ht
sTL/vDx18ERGkvehG+LMoYDqEWYOAr7QSrceDYi0kAvmp35WtDukjAoSH8uOI1efq5DumLHtb4YI
8y+HnJF4wk0VShK7auNgmCXdThDVX4e5tFUPc+89JgflNVVtmpBaaRx6p+AieiJKBVVGIPrgugCV
brpSPidXXdfqp/QSmpBOx1q/H5OIe3U558WAzrkcsBbQJi1FCwgM321mgO1DINulo5IyeuDW355z
HcVOoBl8pd0iiuCJTD9pHvBt9AcKn4JmXxXB1nOtdcFVVfp974SdSH4FTQjKvUZoRIJ9TGr8IYYW
x7eaQ6CWQ4BdU70oZ3UD/sZOynPzpFJ9nQ5RuhEDr0wzgxqHxmAbRS3AzxiDEjy2TdCd9S2QcBK9
EHmdPsimq5C7n7YjVdbsM9mSuJ9il3lR0xeYbmHZ0qKsktzrncTkFupkHV1/Xk7DnL+8l0w/LmdZ
PQoCsBbn5F3AYwf6aD4qeusHrkZKQ/J88KnoTmle4mZn9rHO3A800NKIEpEIquoG/Y6t20cQghP9
WAz6DfUp/1qKtQAeWYP1m4NOV7mWsjBIwdNb5pnG7ws8Ol/1zg2EOd8FNf0mDn0u1rGMjbq0FJms
mHsM4nhH0kIVt4Sh5dKTZpL9YtSjCN3S0NsXZUS+7ogEBfeRKmf6jd5GE5drKe1vhyQ1ey7+zZJM
7yrgvyE8c7XT91GezJthiHxaSTq7PIPyQ1kkbcEk4aZjKm8WurXM8cm+5U5XKU3DbMPNh3FuSwvV
SdUqmttqA+p6T9+oW0wSYu9Om15FUxS/+tmQ33AGkS+MeqJc7eeqKFHIgoNxywE92yYhGQUuQZNa
Xlk1RS+hMbSDA6R4opXManqI7X75ZOZFCE2CbhFaeCZtpqZjwLCa9eFslkcp2shNjkhnsGJ6zQAc
10/xYFmGYwyUrgq1j7aKlrTahpyVsddbghESuL4JxT8IMdmm84Vrv6EWZf0ySX56DvM8pYUkNJvj
LgpMJrJPM22DQETXd6bapzPFxU6dPbXRT5RYZP4GnlR5q8mZsFwMkGjEjVWjyt0x6nOuigFNSrui
jvurGvBlfGyCXZ1cLD9JmFrSbL2U+QzsptbIpDk2ThLG+Sip5Jwi6h0X5B3gVtPSmL62itXUJ7Vt
hqelQQOHo8njKO8Uo8QTBTSNrLnlzLtY0NLlG5nbEE+21H+gE21+lgpevUvF2njMcaDg3cla+ZiG
EqrIIoh7yZMHQGfYL+hZ7FSzDZd58sPx1uJyG5PjUfvzvqSd0yEG7p50kqnPQ0JbKd6hYQzqf8gh
qs2z9Gx2ui48TLjs17YcoRMExtjc0sFqtceC7S/cUEDsb+IoHa5YYwJKSKMmsltjzZlvUmkkg4nb
gkSalo7Qe4vbbI7WlYULgB3R4LYzQyzv80ItOwyfSlvZd3I5jOe9Fo0mmTrTilx/7Lt2bxQ206FV
WBK4mb7Q1DsVyT5Mobk2bjGUSUSIYLICKwYQNWaT87usGD1NU7qTQZaL5Fwvm8jc1HD8I69vURud
xUMYaBe0hMovUownmuNjv2Pt0nQ2QGZF8qLDM9pxvKgwQ6NdSJRyclrQuJvDxyj1yy6VpvaqmEmw
uhqOWT6mHoZmXmuKFFLTDadC3ktVRAm47jLd8J05MpROdbS+mozRMTPiRrJoStRsmqmT78x5wIpq
QnYlublmDjIWhxLrOwwFlAzVCqb63tTlNv2VpJBYHHiQFkYpvFdI8ZVlTbuE4JBdYkq1H5h3Wpfw
qKPGAUqG2CUbVeVlcTR6oXgS09jplyT4EhENMqm4rL0dmJuZLtwqt7dx1ZgjWvfIGL1mCsNzXU6G
fQMg5CGKM79zjdmOz2awU8rOt/oePuJkSdSFhqL8GbTB/FNvkvqiqJL4qcTG8yQMDeWHzwf9UyHd
PLtDawMLZNPBtYUmL/PVHIbuTmDqgCgx6rPWFUsNgu4hP4ydEi+RGh6KDzNYTTTrh+hHuzgxCCip
EM0ZZcKqrfEJtao545Rgy+kGuHJ4WxXsNrBcxezRnFsgCbXlcea8NEg9IYa8gfSuTUdDU+r3xTCk
ZNLHbroD7M7a65M0CMgyBxRjxDDkoRO15DW2SVaj1SY1wARWyIWrvRIBdQdM6CfhVumpdDlJOJrQ
q/2qu5ffSQMSntO+oytdFFOqwMHS6Sg23EXm0FjuZNp0r7TClluOC8B5Tmz7yelsY3DrsB8bG0kP
ZpZZVKhPMAWphhVsKD3Hf5L2W7wa9Ccj0LM3MyDVTWHXKOstaPT4MS+K8V5XYx38gy8bL6gT2luh
CvxQqGCkmZOqjc0pTuvjT7OQ7OO+tZtXK5qSS7vqCjYMrUdRV+uLSUQZ6unVlEdxMe44be1cPsmB
6N13sY83YRO0FVJIauVvCfqjt14O7DdFK2V2p0w7pzPNKBxkr82FntPeT7NYcUYZoX3IrYrbLk34
xW3U6FXizPQbIWrWFBXfA6U0jwDdcffLqQqfpi3mLE4d5aLdmDJqQI/Lanvk+6boNkjzMuGGaHmw
owiF/GoM4zx51CwBwABYgdYnYijJ8tjbCfYGqnpriU67RbccoIaj9yCmBST2KeYFJTHXGFu3bePn
hhvZSU2faomvtgu1UF6Yhv2DLeetWEp0GFTR6yIi+tf1+ZykPcyMpuuaY5SKluZEZRqfd1qQ9ucZ
lhqKp+OHcMeJIifHsZ0o96ZZqYMrxsbfho1Bdn9Eu6p5U2ipwUaY3SS26phDEcrz2rhrBdWWHZ5U
2kONASq5ExEmt3Msl5fgPKLA7WWJG90YJOkpmzpkR1vrXzNQmK9Es9NLCs3iyZoTtA8UMXh1sLlU
fqXJq3b55k16rcqy4TM3/PYyMv3wjty65btBRzjmDBROZdeXkuR2iDs/IbeuGI9TF88neRDp1VYX
g23vSxO0gFODLFaOm8jHzogilnJfZX1xiYKpwDmuTEeApHQMe4J+pxPF74bQq7Vc6Sn1QWl0Qr8y
sU0B6uC0CtbWwzzHKYnY2NjDESNFTlKaXq8mbMB0soYTDk2Vuhht86W/s0TP3jirhAczWOVgi9FZ
mztBMSoPxAhZiHCeINGzKrv5EbY4X8BwRWzvAMlMTOwBbKpcyCal+Mj2AWe5kuarJk4Vs3095TO+
P5plDtDTq/BHITD8gPqZ+7VT5Gr4I5em4ZdlxlDl8oTQyckVHalNUkjRCZ6k4VVHpQ/+7DCYt1kZ
0yzAGR+cR9SplhbpcgKPm490oEtkNmloLEP7fDYVzF9iPrNcdNKDyCVTHMWSAAJddEO+l4YE665e
n/TjBJjYXUz9hA0WE40Zj6XGv6BUyW8Ycp/yST8pgeqQWBOIM7qQWsH/XYPb6fgVQvIi4/zzNfj+
V/5r7n6lzx8xj+9/5r9vwvZflmwYy0WTEi01d/JK/7oJm2LhPGoCTPJibfiOgPwXslnR/zJM1irA
ZsyJMZckffIvZLP8FzI4gz+D9zNGt2AezX9yFf6c1oIvjoG0CpBLVXFBVMS6AVPO1JFc2eR79N8r
8ksdXn2Yjsu/r9Qf8YefE05f/v1rSkA7aEFiTYPvScZRZfyI5KcguaRfjxCucwr5/vvRVkqkv4fD
0sWgxQ9ypfmed/2QEzIsOSoUGnk8yuxeZ93WgMei4bRrxFFmDU6vvVUmDkgieZrH58nCkDh7zvtr
rf+haXRgaHtpfp6Su2G8DbpbIsUDlLtVrupfv48MBsa7ALfJcnzOO8wh/eiga+G6E7e3+g+aGJ1E
ORmnGwtHEwi95H9PlPZAjv5zEo5RDV6srNkKcCnW1LpBYuJqAuWmIpCp8N5jYwH5ZmVD4E1tPx9I
xy1P8CGzopsL+BtyqaViRYl98SqzUuqRIOJm61Sb0diG5F5+DOA2F/6SYZ0Ufht7VWLpHixz+2ec
61xMv18D64d9/wHG0mPB98bXpX6e4gK0pGz3WJanVTvf6HPQxi5mZqg84ErffT/W57St/vfDElST
sDJYdl80oLIFQQooszeDg9xUKud4M0ziudcG9brs0MR/P976a12eTaeVFMMZiwledxSaRZfTRYtX
udYW+oXd6P4GqXF6YJX+bgZxY1BwKYUqhv3A5xns0cTjYyXDFWin2JOs5jlv8WcZ0R/s/vnzGDj2
WJZGts9Yz5/ZhRU0CUyoY2k2vJA+G2do5vZAteXLrPEgeNizw6oyoO91kyRue/QA+J3wuqaOdgk2
Fw6GneE/fRaYvLJN3hACCxz6tV8ErX/9EBrmCI+bkKm2c3rDQvtQM/eXHc5kGAV/GVIfCrZD6w3V
pmyWKRaXtamOkWAk1wiKwXC3R13nH8dmw208+1GQV6mg7VHwP5KFvpEqY6uM+OEZw5GZjht9nJ8F
blFY5mxjblgom5S7Mb78/u1+WUern7r8/x83Y6LbWO/5qfmg2PuwUmy3a0XoKQFivf9gKIH1ss2J
puOj+nkoGZB5PGDf54k8LratJR6EFUqkY+rc+36kr4uJ+QewjAEctkLcAT+PlLRWlooCR0UfOMFZ
omsyDq/CPLBkv2wsTB2LlUPZthYbrNXUFT5537HSRjyJe3NjxNGwTYdePTemuUe0FurH3z/Vejys
g4gyZDYywgBdWe/afSi0EJo/ldYqppOVboNA26r6sC+qQ2DQ9QTiqSKEAe1IsS3Z5hk/T6AEY11u
m3bw6MWXHMWa65s6yOWH7x9oscL4dA4xDA7wfAligWkr65M2KIXPdZIboRZmx1YF/3jqlQdrRHMb
kjnJa8WVkn1Y3gll2I3IYzr7zszgsJUgkiQiA9M60e3qAbB1h4JeCU/SejjKtMbLpDO1MCBZEqnb
+CvFzzbwvYma0/CoKI9L849fHivwUWb5VR1isP8/QGU7FN835oCALnot2vKJfXur18khHtNvnpvq
BhBXznqLXUJ8nt4ihvwIpXLAJWK2X8Yk0J6KLN0cmN2vk7uAyxe3ICxh+IvPg8SK0bWqOlFPmDIZ
PXB/ZVJbOwAi+M2TMAhHHg7uhs4H8XmQEa14I2nN4OltjiNRYpFHb634P3gU5gvQus1qkdctSDTq
6L6pxgOGfo041SmvuBotNwe+r896DHYkAiIFyIhMtC0oPa2iIkGvvBJW/eCNSbIoE1P7xhYxwrFq
7nYFNp9usuAyv39L69j7fVBT0Zg/5lHWVxPoB8CbMopGHsT0Ym/W9XNFRj+ChyhJuAxW5EUU6OMe
hgDKgf34d+9OMYk4KZwRD8rLfHzY+nWR4aeQ5MyqLhKvrSWcnQZD/Yfh0PKA7CUapUdCCE7Ez6MI
pBLyXEsg4TI8XGM97fYKR9uBmvlKk/D3y1t4+/hi8Sy40X8eBqp2XxdNNngY3wsnT0vdBSgVXPbD
ZO0TwLNOmIzZtkF0zD8igPUMRfNIn+GR1iM306bBdOI0uy0HGBOacqDCvmpA+vvnGYZBVEhcCHR2
NQuB2o1JxznhKaIJwBRiJPyij0p5AdV62YsS/9pAy340KwItZ64EzVUzZhDpZAMwposDRf7z+4W3
nE4f7wC8F8q3Oh8TcZ3g0/08YbUWG6WldJheDMhzsqU5oEUTvatLioP/u6GWn/JhoYWKPXSwpzoP
CAbGLWDkxqtYQ22JrtFv+gOjrS833Lm5WyoUjVkPHJmrs0svraBUYHd7fWRhbUKvNF7PE0R4o4T/
XebR6Szko3Ak+Jfl8UBM8GVWFZkk+5JJ4PAkll3Nalv7NdZ+MZXhLIf3RVo9jTe2X/jmFll3rRx4
1nVIgJME5lCYkAHqQ6C7PkDlxTs5neTSm+LqAtvmh1JgTOOb0xOI6kMAxi9bFVqBd+cojf9mg1yt
YYlk2lhb2DP6aK03OKj0Z3k3d8cGmL7rxox6jrMh3VHktrbfL6AvO/P7yEv8w/TKmrxaQKlkd33d
2IlHgYIyulSe1l0JM7YMn2q7PMoXgOz3I37ZGxmRUBU9A9ID21if0JFoRpI6BttiVcO7oR8Aa9oi
9b4fZbVaFjMwYRAC8AkKAq412jIDvge4Yi498iG6OM2sKG2uR7b+6mKKp1r6Z3dGhqMGqnEhwX/S
WHQan7/DXC+D3GprdHNkk39GaZvsUJnSq9HpoXj+/tFWE7iMpdMVT8qMWFVT1tt+T+DtUzvPvLaN
lCs/Lv3baM7Kf/aa3kdZPFBYjIQ62K19fiJ/XnyZG/z9RC1o1lLC+Lkm+X7gjP7ymlgJ1vKZ4fPK
3NmrhV+U8yC1CCu8Okgic5thk/lDlacy3VLoP5R++jJxgvgDBR9PRc6P+sTnR6oGO6LNEDtjMcc2
pSOZJq248A+cyiv7Cd0g0Uk7G3IdhUMJ7Y34PMw0q11a9QwTkTKxjn3DCMctFl6L1F6e/PRaniLd
JrFdTbNxUYLvfAQgIPVOpXdTvEF6W7SuGmFZ/pShMn2RQL/Gv6xcqs/oY8yHTZhHLc0RGsCm2Bt9
y2hOaKFsUMzBArn6frGttsG/H2a5gykkcAlEVwvbmOyqB5tGf5iqK1dKNFpE8aEx9V4rV9KTwrGj
/7PAlyGxMWUpmLYsGHYtTmqlhWSv55mn6la1GWIE/no0FgfW9wrkuLwmIlIgy6q6OAaJNV83UXCA
6u0g86pxthA4hcE5iozElftq3iuDVd5UNFq5QRgF22bBJLdWMzrUIsedWTXBEUUp5cf3k/11gS5B
8mI7ZKjEdmuEQma1WpTFi7tWSvQU4Wm5jSVcsP+DUUi/KlxgaPpfr89xnKIsqxglrvXoBm1teDnE
1Gf++SjsHsv9XSMRuRaOSo0l5aLWECBG6gwZXup2aqTk/8FaIcJW1eVbU60v6Yiw0KW0tFPC6z7e
WuOgeiAy/mXm9UdI2+/eCylHm9wKA2nrI2uW+qkifEz52JT0rRDyAJASKcaBKVudxe8rEoaUxpux
SZGv1dEcmHROLcOkTSFd0bhAuwrcDE/BVnFH1is5NqPk0CXi6w68GGoROwviuuWC9nm3miPYnhGH
pWdZdFsqySgf4aEouXNcZ7f/dEmoxhI86iqpf27oq6ESXW+QNo6hRwKRG5GCt+BpPKdJ6X0/ztdH
Yi0Y5KlIPKGAXR/GQzNpclOQe8yDxHgoB6J/utqaSDU2tt6q4tf3w319bSoFF4QEgvybMNePlSq1
0XBaM1zRm/uaXULfTsNkY/2UIy2mrRIbKl7t7p8Ou5ydHGkm9zKDI+3zi4unPBbSlEquIefVsDEU
aqw7moyLi7arJ91R2LNiL8iy+kBec3ULYJmyc1qsRsHlhiB5dSSMtdK3oxxK7JSDfxIWZnacmIsB
4jhNbpBP1U5KE+m8UkTsIekaDjz317e7DI/NOJsXVZJ1rs6OcZwnj+W7Y5oH9Wk92tbPsSoNeZvE
TP6BzXLF9/5SwVvHQQjxOOR1Knje9sw7OvOW/906zuZ4u925jutsXP7GOfKODiziFXz668DLa/hw
tZPRvGVSQWny/gIFi/P6FDmXkXMROOehc375a3e3f3t43d98v6i05TL/8e66KoiuL/szHk16xnv1
nirn/qpwbjFdcR74m5dfp4EzLn//a7d5/PF8fnJ/fvp893Zzd/J6NTgHfsd74Pfd71gtMnXUWlVf
fkfhPNxfYRvnPN0/3J+8/EIP5Dzwn6fMmZ3bl4vr44un2+PAOb52Lo+vr49Pz6+vT93zzenu+nh3
fb1f/mqz329Onm7OT939zd59vDl3b25OLq7c/dvJzfn+yjs5eTsQNr3bCn33+1dfZ4H/R9mI99//
skwlv//l5fbXZeDcFjzB7Fz/uo34/ZET8ZfF8t+7X7e/eKTbcXnDP/gnf5TO5WPovD0/nr+9Pj5f
hc7++YoZf7x8Y8avbt7u314LB1Evb+rtvmKRPFydnj4+v5683YTO1euBZ3oPvL57JvF5RZaoSdLI
p3GdgXgDV69vJy8XGcO+XP8KnOtzfnLunD7u758vn88PRNX6MmHfDb5sCx8+B0yAClPqmNCzp7OH
q/3R2dPF08nDw253e3L2EDib0+vTzW5/urm+vri+2F4s73x/dXN1crM53x/4Lb/9NI3/KWOv21Zo
0M9lc6CMzffxQlTvXEfOy8vl8+nl8+Pl+euN7Ny/HlpRXypf6xrFakVFrSQTK9eTp5wCk7jo7vOz
+sF+1c7HyGl/wG+5ny7n8/B5fosu7b2/QQ1z6LmXj+7jO1j/hNUCGEa4likaG6+4FzfytXmhnRdv
xi7Yiyvy/MOl1TnSnXwZT0513ByJC3GrHbhnf72OkNeXsRm2SYzLYr09ISSpxzSV4CrICxcPZkmY
bbNMifvFm5kCGB48vXJgK9Y+P/b7gYdAxDa4liyJ1tVObPWQeTXD93H/saSN1OHMMMQ0zX+/9X45
1zSCCJncATcpokxltcCDbtT0zpolVxtmeddl8X2KzuBIrdrI+X6kL8/DqS0IMKkLUU2nSP/5U5KQ
69U1AmBXbsNwa80UhPG2Hw48z5ewaBnFokjPJY6QeV0kwVakQmWJwLwfqvxatbroqeJq96hEmhY6
yOIWDbtm3H7/bF9mkVG5b1D4WfQIXFg/PxvyB1vUnWq5iT/m+9wAHND0SnI11HWw/X6oJVz98DWg
sJZVipQWkj9q0eoaGm9Eqq3NGjyREDLJPbmhsb8ykEpHkxMnQg7OSCya2q6Fnp/ZDq7UmF9+/wt+
8yJJGyrcg5cK35fUt4zvRT93ve6qQmkeGqu2T6rWguXzvxtmtV6SqEc1KdU6UtF8uB56rQycKW0O
2Rn85tWRWybHTBqfBNf6XtrOzVjEOHK5I7mVN5GBMTfCyb4eNas68ERfthEuOtTuFN1crsCy/eVb
09KQcFl38TPCBjqTU/HUFqK98iMEl45ks598P4e/e7ilfiLzZZtLNerzukwbrUbWkOpIav+LszPb
jVvZtuyvXNQ7L9gHCVTVA5mZam2lZcndC+FGZt8FI9h9fQ3KFygrrXKWL84+D8beVohkNCvWmmtM
7qhGB3AmCs1afWj7wP3697FemxbsJfQsbLlP7t4vx1oMXdRtUHtxVujuWpdG+8Z283/OsPIOQ56F
uYcoAxXLy1GKZWxqg6RoXLdmuZnJG+imU+qgZtxbqThXUvvzkzHPLXyd2U28EILRy+F6VwQJRj8Y
f/hyT/eXPkxBKiK3c+8xBvnHMjJrm9EYz978pKmwnXwu2hq0bcnKjacV17LbOUtFfZGboLvOzMQ/
d0kGoj332e3acU+rV9i0dRv7x4053t0DvR/LI1ibHv+2fr3y6ZD4CMQ/uP/7BPlzMjIoGTCX9kTu
46dJvZpsLjhk4XKDc8ohHmnxnoDO0wqwx1ux/TdTYsbhPfom+srtA5LXOtmTZ1ciQyMjEBfaH2+K
0h7ipJmtO1HTrv73J/tz6jMUWiraGrda5emhY+Vdmbi0wcfpNE6Hzm6mCL+6f9+pXo5yMvXT0mmy
alFMfYOM7m70evfz0hted+jp1jkTdb32sThdeBZSGezzJ7svscdio/TGrrUWoooLJQWQKhHcOjLw
1Jn39+pghFiCJI2DMO1k61hzIDC25skyJ/EOrqrMvZm7xq2NT+7F3z/VKwvaYTck27npKCievFzQ
a4KLnF0wlCX08C5bHWSEQWlea8AoO1qP6n8+LC2KecQ7lA4FCuKTMrYOR+ngwufi1q7Ew1ibOIOI
ut39/alemYCkZVjHQciVhM3+5VNBPevaqcBcN8/d4q4pKnAjuije/TdGQdqA4g4BAO1PL0eZMwXK
TbA91aKdMUHFlsaa1nPg2NeehbiC9CpRLxLpLQD67cplSj3MiH/c2O2GAS6SCNb8SualcWbSvbIH
OgRtFhuSRYX5WTX82zjSadNUrYUbN1pfF41jHTwgXmiUUHoOHV6QtdWf+UyvzHOGpPuaLKS7PeLL
RwPt1XvTwpDdPJV7A/YWVl3GQ94Y5wRzr43ELssCpiiEMPJkpCxL4KhREY1TTAWxogw9GhCVpnk/
WiFYff73ifH7aCcTw3fttYCy78SeEWBNt5T5/RKmw+G/MYpPX7u5qbiR6r18e6akS1Ev0ESsCmvC
GenQTdUXw5mQ6ZXpt80H399kB0RqJ7dNq1C4tavEiUW1VHs1Tu418gTrzAH8yjbEKFT7PXriKVOc
XO4cvMuUNTIKtJTlyrU6veto6/uQOK33JhvG5owY/dWn4iIpEP6CD/NPtr3GL3Gol9tTGYu4K4I0
27XBXJ85NF4bxfHY5RAzQrY7veLp1skyEibMgxne6piWQ5Q0QXlmFb06Ctcs1BHbXUuczINiLool
GZkH4WQNbwbDsK9gTWdn3tgrK4jynHC5G5DgCE8PwExKAeXNcuLKWovHlA5JfSGXvMoeK4xJjTOz
7rX58PtoJ5se++mKARa0Qbr6xQ/0m91e+yltCv1AosVuhvHMS9x+4MtrJPs4ZzsZBpepbp5MQFsL
2bY4b8VdUBo7aFj+bVPX6S4spnYPOzYc9n09t7jqFZM6Z3j2ytaLThSyBFMfPe/pPCmnwQh6TJZj
ISeRHFYvpQnVmVr6+7Dn8IZL0iJmGBmiC84Zw782eSgCmVtdWSD1PZk8TKiMZnwbqqZPO+es7Hml
dz//RxnlFnxuGn6UElRotqjm5V7VpqOEPQp/qV8sY4dKY9wNQeKcmTWvPsxvo2z//rcjLMDuuASG
SZvH1OprEjnJZR40/2ax+BxII+rFZ4aTkg6I04xDl6TSQFnoxBxT8C/MdYC/MCFHekJjR/Lt77v8
a3ODfgFEQVyUuV6dnFz5WAmvTxnNm50w9rmacyaPUwh8Erqs9MO7cTLTMwk+Sv0nJQgfbQs1LYuy
Fmo+zuaTiaG4jtgrzfuo2Xr10FlJP10qJ1e3dLA4OKp1mKBGjT0Yn52mhbfm1xOyv6UL9rWxFuJQ
hkQOkWhVfp8WgLSjwbVmeqDw+Yi19CA1aiet35dQYZ3Ip8OXzmpfOtWBshWk1bF3s/cJoSLWe0q1
N0FnVDJOgxSEa+f7Hpoe/E4e7d4bPteqWHGATrtujLGFtA+4YSa0/SjX/e7yl9+UnbsGu9IRcEAr
Pmi2c9OuRAythRoPWdIuDzXoyyuZbT0NLV3h12ZhiqcQ3+qrpnYSdVH2SXHr5bTQXvDnMI2zwSvu
6OiomzjtsbTHcqhM96qn5xleNK3SWqMbi2gRbW+HTtJuneW9IQ6LFHYfFUWRfgayxDnnpSACosEs
nJvFN5fqekp0gGxlHIMupiuz/VjCL4aKWST6gQJ4+VkDH62impt/GaWGZd3rtisWus3IZEQm1jCf
8AAY1sixwT4erHUefqSWQauxNw3lQxhUznLVwI3/KI21eSfW0C2jOjfch9Fp84/4E6r8RnewiwA7
ilFG/eC0l1UK1jSyrY4mWDvBrTAyu944esNafMIKfAG1kLWB3vf+EKSxKDa2iLGBvehuM0BuDEBN
L4RKE8ybK2fa8C6IjSJ37aZLw+7kjG+260w0N2f558Xys8+O0Rv08w6z7V0ZEJ3Hnabp4Gmg/eiW
9C8vbRlk+8b0+llGibmmt0Y6gWhzChFgWe+SjsBWWdSxsugGiLF6xTcOF231TcCwyXjk0v04ykV+
nZbBe4PFgP+lR1QvblqAFRMsANEfS1tPYCdDf7QiE6r9fZoYMCptNwE7ag8LCLcV6qQV4VIBuVss
Yx3sx6Fzrrx8zYgxqYYi4zcdEndpyWCxUwbO1aC7+ltpz9UxnMb2h86q8GNGm/Qcr2i+btJO1l+s
zh0+IuI1HnP8076T9RMiStY2KGKfbG6/F2I0r7LcJcfk56O77EFfuij9He3McZON5p0KYTzEA6mP
h0Bhlk6ncKiOw5h3IiZ3Ffgg6tqBEnnmVzcOE+hnBqsh2c2pMZiQUJJ2s9p20vcjN6CHcQmXT0YA
xDuCIQ66FY/zqYsqN1BTnAmYgnS0e/XBtay0OLTkkIAOjNn6CeA3OLFlNYYLwjvooqNbgjpypmdf
edddP9TV2N+kVM/BYTqd+2MRIywAYc2ivPTDsd9LZ/aSWJLbgCEaJguGlakM7w0c6/W1iXzmI+qZ
1Ts0I65pcAD9L0ZTzOqKm1NzYyZ5lwPRILWYB0HlHoZEpVfl2hfFDhVyoKhimxovNFpqxqvJ5sZ9
WIe1ejMIDOYrP5jv4bKsfhQUIxBSySsYIrdW0tyBkK9g+gbZB2N03Tt7AkkSpUs9gi9WtfJjVeXB
l9Wa+7c1dJeWlG2dhnvk0q13qKVVX48O7k1xNxhLuM/hJAQ7R8wCR2I/kTKCkN4UO1xEGvrtuKfz
7rzR+0a2apIYoK3zBw4hX1zoYRl1NFtGMx8sw/ZW4Pb13BzmoCyONn395m6Cr/KgrRHqRucsGf36
Suq3w1rTdD4CFCnjDksXNwb7N5SRy6K34qlbkWtPdW+ZdK0reSPMLP2RKy+oI1Fl6rMehuG4Ol36
rm0a44uN8ODn6hc9u8ZcaRRHVo2xxhKW5d6sBrnEuZs0T3lOqAXmaa2yu96kLRTx6bK8L0Bl03gP
2/p7N+X1z46pBU2BsGm8tJYMFtOc+SHPrcYPttLDdeoZdhUVw1w8uP3gfyXB1ecHR9fTWxoPrJ/J
XDd3RhF68z5Ylvbr1LOocWQYnG9h3Xbzpaau0wEoL6sv2UZfpa8G0HW6uVZgudS39bUCRPvdAYpI
l/5qzN+ovs3mIeR9v/GKNkx4dTWz1qf38gBfyDL3ySz5mRZ+QPAyQMaXF3adj+8ynP3eIdE2vi7m
Or3dqj5fALGOnBG1Y31oxqDWqKpzjezQByZymPMZPVjmzWEeu2uP8LgqM/faaWr9nWSDephmzWTz
g2Z8b+Kf9R1wCyfCPE2SBVpZ/dfUHxe2xgKPgdizapujualytuUha2A2aM+KqdIkH/pfbI31F2kD
m8P6nWOqpN63y+A0u26uuiIuAUccpTtAiYaVcjVvBI9MlkkVa+i5YFCI/Naok7Z64GDzv4WZAwRE
Dtb8IR0hg3TPkBCHk6iJxcYOMWbpf8FZFKBIWnYS5oneQCOeY4xfrBJ8BzypjUQyukBJaH6obstn
VEmGn5TCc3qSvJ1nnImuy/KxfIachMoAeAIRC/iJ2bPzxXbm6g/VMx6lS/hNI+8Zm+JVMwiV7hmn
MmVL70XmDFBpt2z9dofVT9ssCuDGY+xbWgBSwny08Q/HTmqK2d+9D0mwesulb2igLgZB/T41shZM
xTP8xXgGwSRTgmOis/FhnGdUjAyytr3oMXvHmeqZKeNseJnhmTSj0iyUO92MPID7TKNZnsk07jOl
pulD/Thv6JoBkbjcGSmXMV7LEM4xl5Tge4Ud28e+B37jjkvxhWKsvDMG0DjzBskxMiuVMZU/2Dm0
fifWBed+8aZvDOg6ePGWRiQ38E7yzOCxbZ0vh6TEwPhg535h7tauKx/KNpvN3SgNQDS2NZV4MUFG
/aZVZX/rlNXCIMEJcuDFzwGbDlggCPCEQoOqkuXCL8eJeTikCX2Ez0QhWsSsJNjlBHwQghAPqvy7
HZauiMK5L2Efj23bfg7JT26waAy+8KJO7C6MTJ9q3pXXJoZ9LNPKaHcJbbXFTZ1ZG8bCb5kg7hIk
/k1rdO0HmgbWcleSBJL7QZUsGiiQtnUrkjYHyw9yTO8mjA+DCC2lIy5Wq3E+FqOH84vhrnghy9Uf
0uMUOHh30XhbTYDqGxAtFyOqM3c341EAr95nKxXUXYbKu6Z+PvDgVWEWN3pI8xpgi5xg2ce5obvw
Hg69ZezdSTXi09zX6YMoN+dGJGOyTHdAxfz0Cl2nsX4IIOv7dwrR9HrVNf1aXYumWsHSAcheM0Ax
gV3dGBjWGHutW5VdzKO5lO/wRBmv0wJk1C51wLNcj8Tb9rVXe6X64WYEmpCbpFECuOJyAHK/rfVC
7k8Vy8Wkg5wGRITBYbI3zNxMd9nYjfm1W8JR+AwZqEvmS8SlfddFuFUv4TXdP/VwixkYwR9biqvf
V8Q4+mYes8V95yjOSjPK6fWRe362UxyWNp3Cx7Wu6HWbvDEILye2CcpIhD0JtvUiLN63cFHqx2AC
xFuQoDbL9KMAU2xGSuSB+alo5qEwWSu6yjlAPa4N/JdecDW4/Qj0rc6UybWAhqWo7Grwag5nqRVD
pAbVSaBWw9blQMDsW3BkXsiavfrB6vlwt3qtM/9a5IMcLzDPTkys3cDVPFpWua5HN6MW3V2l1dzR
DziBEsihlTUiG5+CJMHQuci7qTn0gPBM+o5VZnwQ9pBXdz2pLxxcYc3g6QDTKzEhzCxOeBh1OuRf
FE5OGGo5E1cXKxauVlnsLakEFeXWyz7V9CQ8BKljaHYPKsA4nibu/B6nlM7twe+MBjtC2rafBm0B
7BpJHmBPkKySaM/3tkvZoNjWnG5OGZjPl191nTYIqUKRbM5URBjD285sRtaPaXtVfxjbelxvVEKe
/Sc5CFKADgQ3+6sPGCh40/o1Zh1dUHnOhZJ5tUWOQz9+oHAothAAg9rl42KpsVGREDqRd/XaIFOM
eqNoZdxUGaxZFeat+mGWQUm4pqRXkbX3srdtQeNg3LROddXi37le2dg2wAsaraFedpnRN9Uhz7Ky
uA2HLCfxNRViPFrmjEe98l39GTRzu9w5Er1I5Ehp6h/wBLxmH3jj+HEubBhdgZjcfucGEmumtIKy
gzAWy25nyf02Jl3hZvveLKbmQveZtfmnKMGtInQ3H9V1lrOAOY8YP9uTS+w7wrp+HcXPpBVW8nYe
DEK8cVmdR6By+QROihjnoFWZp/e1jefATtnrbNwg/YA2AAXQxLDPcAuMLnoARA+Kj9gcJoJJa5ck
ON18s8LK9S9Fn04OlEulRHux9nMLI2sILBkt3qDqN2URJPmbZ5DxzsunZr4EsKTlG47ypLqbS9hd
D3yQ2v4oU3tMqbMnZfC9MwM7P4Q0reVXqS51FeXO5BgHNcnuJ/7wsDvFurZRYkgtrvzFS2vggrZX
XI7plN6HYTbUAPbRK8e96UzVTWr0ZRvnXQpmBYO99BoVuqPisNbcpCg2GdZxwJZkiSx75traBTno
IbOZEn+nfQIkMGSFDg9K0kNYqZYVOxe67Pq4nZfx27yUTXgsaTZMvuF+0mTXBbfK4GYYl6D8OJck
NG7ywlya2wyrDe/tyG+8vjVce5re1O3gcfMMK6kbkF6ZW8VuRrPoZWfOzPth6lz/mNWeKCRjzo4g
rlvT+oOngR5+WYt+fsrnycNvr0kY516kakli+u6sel9btXktAglRjOKdFyyPOnPa/ueSmg4uvjmw
M+vom1X9gWw3bt+zNpOj2zXc03O8R/a6K6Ak8KaKnylLKdxDCAucQ9bMnYxEpjQH4VIGNxX5V3UT
SpOre0Vbz3VCFjgEFe7pW9+THktgaIJm33sZNkP02Ng/1WTR30VygRNh4EV+98Y04BI2iPlYCFrq
WDXVMkWtXyaA+oY2zQ78PNrt8MzwPnG9bdeLVc/VI1DdbN3XS+DWcdD3QxK5nnJvF/zLnX07tvZw
McAtsCIuH5W+wAUYd2FnFXa2l2Mpfq6yuBgXu+0utN+Nt622girqwkx/4VCuJ/xHpmTYQ5jtDdxR
ivJGNLnMd5oDd8IfHciJ1Y/mN2fIG/uyLbb1Lc0eilVQCAy6UGMvuzyZxAPyCzII8B+Se5VV5Ooy
b8JZquiX8TtgWP/HLNKmio1xXu87VeP2xm/dvxHSEczU1fY+KllocLceXYD9XFtrrHI7/9onlDAP
fT7OWBsEVdO9lYbZ+Wm0aRNSuI453tdioM0W0lniw/HyvfKrh/HxrR0m04phrw7NvWcW43uyI721
dwtLvq8CZ3Uh2a75HE+UQD6shlPR6zvRU7yb6KT7LIMQ7pg/udKOl7wcevhvnfmzx6jH3c8W9fx4
mUy1wuiyKEkasuie+HCViJbFwDgLJk76BYdUg6SAK6EAg34qPlk4ZQHotRWHZhp2zZd2gCh8wEdm
wSfCH43PU7MWRgZLrLSsS+WhysBVJiX6KLgg6ngYGsuKxnm0eMXzgDFR27TdN+EUbb1LjCTbh3qu
nwY7R+EwtvoTrjJa4PDlGPzCjkFQnnFdeNwcK8soGEiE7obGZeaGs58/mOCHwW0qdBSxvYw/s4bk
Trx05dpd4LLi/pAOVlIUJurpzklmWhl9omIylwEIe1xxGn0Drd36YXiF3swJhX6wcO97N5eLQ1xB
5l1cgjYNsd7RdWdd29WUNbtwStsfDeTOlouqzD81ivwRdx0C/p1RmGvDGYyL0z7DmflzEpRWX3JL
IM7Ao4kdFQduXdniZnUk/Fq8cfCtwY6JvBkbi+LyW4ftZxiZso3dhKIkZLnNk8Vw8NaJyrr2152c
DHZZaw5MSR0gDWw22MkjkSmXCcZ8UOdwAtcl+THrHr3UCHR+A0EWRheFNBwdCYI6g4RnQk6foHB4
6vOZkd22TgFSBZzXdK9JOjSUstLyqnQnI4j8GneOPU3SGFjV2vZiLyi8TzP21sMuqTcUsFvqydjp
1iI53PejzN6OY5KX+4QtbXqTB1XF7oOdyBSXsrOJt8quuyVGhBSX1WOA44w5rB9dp0cLKBapxzhn
0+OCqXSvdykUlWDLLImnVCdThrcPN9fL0EPNd+NKCUgmT9vh64JQjTzj2Fl5rFwFdB804qBwqlrI
RlkmIMY4I8tCNsZzq/edWS31W8PIghL7hzD/wmSsMGziqAUSzYXowsm6Ql+Nva+MPV5lOKkOnOro
4HDctnei7er0YgrpldwnSZDIgx422CmCmwb/W7wghqhwMJLjbBMjW1GzoaP1LNuMyLW13oayBvna
p0q6Ed0MQBQ1GspmbxgyVzsRKn/zv3EzeWkkjRte6dbwnnSusNqpM5JUuzBI0/uJAs37sK6vSUH1
3Y4fT/NhnydDF7WhrKzI1d5i70zMI+S+s8Nx2dm6lcnO7t0x2QXl6pv70Vvyn/XYgxyd59XJriqI
Nqm/45Yyzu8loG4dj5vccTcNjniL4IubiY+c7imoEzDGHWHiTVeb83DhrAoDNqGIGHfKscd7pYXz
yPKQKpaI325L2Vr4OhmVfgt/ixyGUZcj4g/D3Lde0aU7a8pZPmS8HguoyzZzITA/J2BS8n3YLqSD
MocWrHgIi6q6yC3crmBANVtNdS3Iglut8OZIZjluRUGVkNYlU2K8lwXm6xzurfndSnI/IMiZZXa1
TqqaL/INqRXZY9PdzVjFrW8QRJmam4JekPHbY3iDuV2/3tQTgXjMxddsLjvl1dCkAXcS5gRD8Bh0
ocHx121305XuRJXeU9TI6qPklvE2F0T9O+EaZIngjn7vwLGmca366ifk1fXBo5i5RhqGJ8YofV7d
5vh90GM2uxv6zcM2ZdRwtUqNMadIAi/nQOMlk09ahrsZfy0nYs8nKDLnrLyRqurDPTVLwl1Kzdfs
nOsnKMKwJ1G1od/Iejb7C9KpxqWaHZ1F7RxKklYGEN5fvYD/ZEZw1z0175V8elJvvnb/c/ur39tu
kXmaqf/98o/Drz+nT+3uq/r64g97NlS1vNNPcrknqV/xV3+1Cm7/5f/vv/yPp+ef8rB0T//rf3yH
TKa2n5bmbfM7K3FrHfh/4xXft1Vbt81/XA3V1+bHcPoXfzEWuX3+J1Vx5DOECJ6/NSv8Iixanvef
KO+25lYk7L9cCP4LsGh4/4nsG/wQf4OcuLN1Nf0XYNGw7P/cmsq2f0UHs0dx+F8Aiyd4DsS1KEQR
r3mgosBGQMV4WRm1sd6SlajzI9EzLowWftQ+l/WdGVZcs82+29dkDDndmhJrbbIcnOvtsZmb4hPL
7Om313f8VVX/Hcf4bAD0f4vtv36bgO4xBIKQH6k+v/xtRJ3OygWPdyTxIz4lbssNtPbm6sFpq+Rp
QtUMLqao33jubGQRBLz0Xb0o+4evE2faDUkJST8BQ/EoO6cm6z1PnOsF/tSSvSnHbnOZi6zletlM
3//+qz8Xqk9/dXppUR76toPh6IlOwCFh4Jf2kh8rU4V4fZDSepBj2w9xjgriGCxZF0T90oVXDbvp
PR5RbRo7qf/NK0f7LRcM+3HsgvmBau7qRUgU5FOVtckF9PLk3ULy66edjPl3z83Wx4Uw/T1Fonsz
G40Pf3+Ql6XyX59gQ34yU5HxIjR8+QmsjIQMh01+9IFDXQVYoxHletYZidL2U07eFhgWMr8kCwT/
nBTkEQIGea/m/FiTadqNrjUh9er7G1mcha+9VIw8P1BobpAm5jcSgz94DGUedgHepUcj1z8rfNUi
ldioYbjRydB7/Pvbe+25LMulsULQq2ufiuQDDVEokG5+HGkWv0lbMmee27ZHwPP1mVL8Kx8qtBF4
+9Bsth75k7WCEjuvV25Mx6LJ8sO0lUjXpT/XJvLqKOiCafWgGx8SxMvpsNSemc++WRyrtC4O/Bdy
P2PkcEbL8OcobGaQ3egZgjzqn2qIbIuK4rxaxZENihwQ4R5Oo8U5G6NnpeLLWUdsIlBU82MAx5wK
otTs5nmTlUwFop1dY9fZpUFiK8rJHIq05gX2th2JJaB2O7d4SCKXPyNzfSkn2mYjYkMLMCKyPPFK
W7DXFMIfKb1Nmf2TS728IDhSF1mWgitbc+KrkRutIlF0ZsX9uQyI7HnLtB3YdOY6JyvOKmsPZnTA
hzTND/NMYwD5tsdVjV8tzEvPfM/XBvMAyaAKo+4qTjvyW6vSOZbNxbFeuo9mHwIQy5aDZxlP5gQE
6u9r7rVXyvFJL8CzVv+0wRuYarYMblccFXEuiQTl7WkANKIeUvXOmcP+dnWp1uAAc05NbL3U4Dx/
TaSJ7CzPCqkNdvxCVzRmOiAxNVTHYP5SDuMbsmR7sOfkG8wr2oMfiqrBzzGJ5ybZhcLc1+v7bIHU
gtHrvFADL8Wu1D/+/jr+3IJ8pMdhQGiBTAf868vfyR/7zPbaNTuG9Dp9WFrsDmWSLADIEnnx96Ge
wXAvF5QvOCIE8i00oKglXo6VOMoOWrx8t+Ot3DXLTJc9OqvDFHL5GrJMXIrZKD6bUwJTvq6HOy5O
w6Fz23P0qT/nwAa43eY38RaT/OT0nSxXBslYFMeMzPZl18HkL5U576vazHCvbNwDqov8nk6w7Mzs
+3OqMzK9Njz9RtM43fGp0Bp1NzP75ixcqIvm7o4c8bgPSafeUTc1z73zbV8/eeekOzjL6AVnMzkd
MA3wqsf1Jj+S+7B+TEHl37ehEdySyCwwvJ0cz4gQ2zXcm5e+vjKq/CBNLv9nlvhr354YFe0qvSqW
y/nw8ttjEeMsrqqLo+is8MZR5CR9opio04PNLlY2V6T11ftixvFm8vx5Pzt0yzdlea5T4bm36OUb
oUeMQ5e4a9tRvRNRv+4sSNFLjUEAnoRplLUA/6OWW6Pek1OmsFQYdaVj7ujpDbfqPXicoMcwg/Jn
3FI/wdWuNsajm1QkWtukRo3baHRC2NigL72EGOHTvzo4OXlUlQS3UjX257bJsl26pGEQIadQn8To
zvd1oQMdz55sbnFzNu7FbMn7usK8IJoQBqATQcDzs0Mi45/5HH9OQ+JmkxOF/7H4zZOvkYd4aWEv
NxxbY7TjoSIEHSx6YjNvDSNKVM77vy/9P09sQgL05SD94L1zeXj59RPUZKaPNu/Yu315uZpVeICd
dO7Q+nMvYxT2MJrY6GbjA78cxdJdvyjT4qm09dPPCD7QHGL0ZFb5mWVl/7msthgHOSr8OofI92Qr
Q7AcwIwxBsrT+SXqogt//rZYY5RyXwB0sSsa+1M5UjZMqksr+Ixf195l/mAIfvBd65D5zTvP7C8o
Y/wYgoxs0zkl/KvvQqBL5ybpbDfJl++Ccnnmo8NTR7+u872W3GxY27gd40G9++ePS1fdxkbcDnB6
MV8OxQcpODcGdSypVu6ruaE21uKF+u+jEAtxj6V2Tm/dtqf/Lspd4OYMXa6PdZLBKm5X/HXwEDvz
Yf88GQKHkJJrLjE515qTMFk5lhMqseijq/0wwu2kiukbtq5pxFhvCj9N9+vq1DFyuHNn0itLBJ8c
6IRgQDmRnjEFvz2fL3paaRdHH2WD1nDCMCkm+XluH35lWnjseYJrFLHWH0ukbizpYcYnj/QBLzGe
58bO4C3gZO2d65V5hkKdbLQ0uaE15jK1qcJPTlmnHoLRobx5LPBmwxQkSRHlKfNiZWbusYuTiFxU
eGu72RxDUqYkl9sgwtLeeV/1bbH3RzE/2pNyzmCmXnkHPlHYM3ncJYtxMpMWXHdBwDeKCBBBl2Ot
BhTliqYA2gHO7LPPraUn74CryuaXwclH4/bJRqs6zHNM6bE2sOr5YCyylNGQus2W1J4uspZKC5JT
MHDuSMkIZe201DFJfo8k/Tilxc4fBzUclqD5CHXLxrgpbOtm/89Li9AAiMCW2wGWf/JCaqqKHSlg
lpbwkg1O3F15c67PvPYTRtsW/gYvhjmZD0J0dk2SQh8tBNIHj8rPnZsZ8uB7uOcgwVFX6SSsY+eF
xp0wkSq76WRcFENpxIWVzrHAFO/Mkz8fPCffJ3S5Egesie0XPNm7GrVkyWJ507FD4XNb1JTCHPy5
qZMl4/Tdt7AFijLczam9wTvwqWw38kjOqTPjYVSKOkFgtnY8wZTILzcNzYi8DqXVVgRtQ1TMejhk
qAunyGsqq4zJwHRHvyUgOxNYPjdQnT4JYSWGKtwUt0PwZH9s1hlKQ6iPee8M+zKTBaIBLP6aibS1
qFG6137xVAiSWwkNgNeJukZSqDZZcrF1YS9NlR5WLYad7CDuO4tNWqqq7Ie2tscfU1MHWx8nbegD
NnO55/2kiuweA3dMD21e2LcNiIarqZjCiwBx7G7KhuHKsClPIkKlqzaU0+Hvs/bPZcx2CVgNtjzu
EbjRvHzgzhSa67k5HU1jMOJMhfKj78s2Kk3n3zo0t5kLYI93CuOUqxvRxcuh+lmPrr+K6WjIxbnI
huqpJ89++ffn+fMAYBBB7un5/5DCXw5iOL2SWaPmIzk8jMSNTMTkDs/1wv8Z+ZFJE8QErEV64v/A
CShOTmKG+Zj5xScRGAfcG69VWyD0Nd3xzKR87RPBmmYYD6QAxiIvHymZXK+s22QmSpIVpo7jcqhL
qpCd0Z+juD/vpC/nP52F9JwC8GI0jtKXY4X5UiSLVy5HmXpdHKZBftUD2DvYPaqBsTH663Aph69W
7tsq5vP5N8EUzE3kDe0QYh9Zh4qikXRCEitpbV8oUU4/C6A18sxLeeU7ow8SEPqIY/6EtE8DJBeT
Q/joLOgYTR1msS+ppP59Nr2y25Jr4LrtbFBZ5u32a/wWT/Q42Yra4n300lcwYTAJpMxfuriNUpBU
34Usso9oC3xkZl043jhVN9wpfOm/9aX2kxhRhPmmo9x3Lnv3ygwk8RfQyMW9EgHtyYfy0pRSdt6t
x2nNra9B4YvIICFz1wg57Igez2WXXrl60mr424Anl48sSItkgMBwJCVuXi34q15I187jqvLT6yWn
NGAjmrk0xODd89TdQVWVcwDE55/ZsV778g6ACHyu2EvId738JGAnMBGp5/XYelpdCgt3PJ3rc+/3
lbwlz8sCAK7NfZ97/8thaBSgY2fyVtJMwf/h7Lx63Ma9v/+KBKhR5VZym5nMxE6bZG+EVPXe+eqf
j+aPB4hlw0Z+e7ML7G5oiuTh4TnfYuwHys7wlMzwKU0b56BEg7nV7VHdN6AwHhMczT8FjXZPCWO5
y1enEb0gUh9qwYs3xio4K1XjFHPay+PMifXcMZ+fEZ/mXQxE+ECjaF7IP/OWefxsmkG5k2pc+9BA
IFFwRDWak7Zswb/2vkZdvUsilRWX2Vfg9+XOSk3jXu6wzGE9x79HWX1nKFVYEIwA0HJrzp4DNXG1
naa30OlcreveS9OijJIFWY/ClAFeawgbnRpDlVt72TkTKkLU2D6FHewEb1aFPuC+23QbCvVuuVMK
vfnpxDSUMbmBNvFOom1veZrqJO+KGtc+v66i8B6T/jKKwmHmo/M4wGKBCsn6cNrRhN+fYhwbJ613
8F2U/QLJO0YmgPuNM1azu3FVerSeMenlyW0r9XVOSxUjl9oJ0h24Abm3Yxf0YgqYaad2o/IxVQbt
y+3wtl7hRQvcthaVaZqayK0sN89fKxzHNKllUrbHQFME6aEhAVW0/6atRd2bkhVtBneRS7AEm/l8
lNHK0wVy3B+NJvkw1KMDImVG0vnOK2EdERmGJx9tIISmidfuapi8AeZSN8141AF+vwt5YHoVSJnP
SlzYD4o19x/vfLwlq/175xooXC0JDQkAlDHixPm8qkzDuqjN1COkSftnhy9v4NWaHSpeD4Ex9DO8
v0GCLApfPn+G3oFqNUSCBZEW/mqNlHZA02IY7g1DFL/add9qsIoKF9Sf1mIwLwUoJC8nm8l9u4ss
3Ipj0DxVbQGY4f+G8WkoEFCtom9/NI0WPrd9hdvuqOCgVkZC7QHB48OKS3VA3SzWmhZkNuBNE5IO
rCGv0tOFmNiI4Zj3kP420QhOHzt3F5JLJyJRboBiVs+x4jQpLMmp+nn7E77JxJ1/QtrgkFsRgoCU
z/vu/BP2vaamRdH2RzfWMKXm6SoP7uioL2YNScJQPotUzt8k7hEPQPxrqAZ9Vm7oSySln5uJ+6iW
svpVADmNvVT2Sr7JkxhjnQajzdd5sDVsqUdbfYyaua3eITkhH+JAi1RPglL6EUVOBQ3S7twDy8vK
5KMbHdXGaj5FGUhCP8wcy+9lk6pe0neV8dwnQDq8AC7ZY95jxOoZ1qxSYURUgk0N7aDe9sZgfun7
EOBz2CbKPk9FiHG8mxU1rk36+BzJ2gDPDJvnSyUTUIxlQ9XCp8QOog0Rp77yRqcXJzp+gJgFLjGP
M4jOGnOJQG4BzRTSi90ZlDIA6EY+KSOKKo/6YHaf9bSg1DL0be/4YVMn0ZODCf2zEsrhBKFC2l4W
qv+xw3rwwlEPSrnIAqzJZruOMug70YhInJGW/V7osGXYamH5UOhD+SlO0xqA0giI1M/dKp22eVgI
QKVmtc+LfI4ONJ8AfTY4oH7RTd4UuKtGSO7m0vgaWBqgN4Jz49wpNK0DGOkffPlF5m3xxroQLWvn
PNb7Su+PKvzeLUQRcFZ0If8x42AUylg0YkEiLaz55Vf8FSarLBc6hDqSYtNJsUuZ5IPbyPrOdXuR
cfzfMKj/UOUhdX2Djfw1TFB2eR8o/XzM2haTNquT21SpK6i8sb4PWvuowYtk6YEnYyEvPSwq2juv
p+WyXZ3HRWxmaVXSV6EUeT7ToK61LBx4/kqwk36sVq9lSf01IfJuIDT0e8sq/7sdAy76ecu0iQIk
8iSyJHarMctusA0UF4YjjtwtVCZHw7o+5xtQv1dc9w9Og8MfN7Q4HYktrZfGMuatElTBa1uCK4Xl
/qIHgmZjb/TDdtbmpvOcMUQKswPZd8f5Z3k+XnwgOk6LzAvRfy3z0haDKpPeHI7TMKggQKt4n2sj
xr5UVXyoaaAAK7fjOWTfM59YvwLfPhPl+OXKpun3BuP5a3f0IcXWKbCGY+Zyk0wKxFEFOV2Yr3fr
bVcmSWEPPxL0WGyKC6vEr+2MdJhKagJYFkYGaL9hmHwnlqBobaOov8WhksNpnuvoTwfv6Z4S4ZWZ
csoWpBUSWES91aVgDHNbqsByjm2k1g/hrMcnUcAENiyC7O3NdyV+II2mUXKn+YAU4aqYVgZh0M6d
Nh9dPY18bqLRKzDauxM/Ll6RrB3DQOxGy/StR3x+rHB16QiloTwGUzc9OJFuPiHYiUomJILHSY9o
KMAS2wYdgnCFmG0wS0rnY8bQbvNC13yQNvfy7mu/idcjG2mJNjzsVlPPMDrQypTf5Ax0Newy+uMo
FDTqJC4PadX9SahcQa2E/9Qo2xm5nO/IHnYPORzJXeQm0513wJXIw+YGp7GsBCF6FQUKkxUfjYKf
Q2/FU6eifw8rcdxSN6PlZ5TTRvazurm9/G9/6uo4L6kiSTA1doSSVpHdEllSGdXMEwdcD2KG/e/U
mifIYGm7H6USPDR0I59NNB29JsmgQVCMxz6wc048mOB5F4VGyz2t35mJmD0F4OkT6CBl1/TSfhiw
9/s5u/H4YEQQ+KbByTb6oJmPg2p+gYkUbSOyS1xEKoyjhlJ50jta9oMc4VUURU4tseF4qzZY0i7d
1khB4A8wG89mPBR3HMOunHg6T0vDho8hLh4seQ3hnkWRxxBdwq1O1WPjDJCTXaQPNlEOqzXV6/CQ
Ksa9JVhn7RwNzDBoI6Dui3D9Wuyx7nIRpn0gj1VXj88aOEjQpgE5FpwsL4macn97ya+ceHJNKrzq
IqpKS+X8KNoR/C4dPZFjGOISp7YBgkKOMfq3R7kSwlxqyLSEMUGy0L5bjYLeXiz1gVEQKGT7OgKI
yqLPn6jOnaEuCjPLF8T04A3riprf27//62IopEFm3kbaMci4S30rjGoDkGM9PobTNLwKNyLIwHOJ
PpThpOV+nQm73impqdZ+VjbK/xBT+WKkSrTg0Pxbi6AOZaTMOcIUx0YSU0c5kOHWeGze/sIXb2xg
sfT5yFIogeGKsy4DlTAhjNguoByDPd9OrEK1LaUwn9WW0qNnoJv7SsF07jd6KqB7OJUZfUO5pA79
oK/pJ4DlazeWE7UviKXarWdDQnJ904TLfSf+X+45fir2JctLGOjxOqtKBpd61SyoXagz/bmu4YAH
/T0Pm8uTROUbgB1asIsm9wWIVBEO1OlSP9oWYaRH7eylRGX5Kda76MHMUpHdWYKrA1KCXW5pACDr
o8SNF8q5lfrRCpxoA5G4RQNc07ZQRoQ/BFlw5+hewAWWJV/0if//gKtozdsff5Te0I+FMXuhHScb
OFqPsWm/S6o43mlj6Rz63IjB1tc571UL+SNqs3vKMekGOnb9gWpHsQlHoT1S2f42pXiH1nQHHgpL
KrtJ3Dmal1GA3wvx31lw3kgrLwWEv05mq1utATlAP2ot7+zGUczd2E2pP1Wm+7+sxV9DrcIaOouO
nCjKH12UUDYUF+RezaTYWOMc7ZQ8Ue9M7dqW5nRbGgecfsE6D55b6BmRmevHyrDKh05ReApO/Xzn
4FwmBW8nmxVAr0+1rFUYDaq5RItSZ4eJ2vIRp7KPiAUm/FNR+LneIJSq5O7r7chyeRfSAlk8NJER
pcO/1vgqVG1wcyc1jp00LB+Oyh+1Es6nngP+STMKxFjcQX4PYuSjbg987TzZNpY57gIhBJp4vl0M
C01boSXGcRJVfCBqzxsavfLFzDP6ybPe3xnv2td1iEqcJ0rdOKKfjycicl6YeQadVOejnjrlBlWW
8aHMaXWaathvY1t0p9tzvHIk2DK8KRD/RNVsDWGC/cjNYGTyGM81ej1WY24L2iteaDnjnff0lS1K
IxDYMQgjBlzXAwMIoWMsGnmECabui8h+Bsxa3XkPXpkPyF6UYF0GoUO0WrMCDQpnEdY69hjcHcjT
oo3U6YUEZRP+D0O52Cot2ti0A9dq3y4m72h9KPKodI7+Hl5m/8WO9fxdl6Thv68S6HYDMoJOAmOv
Z5WOGVpdeqEe87F9CaJg+Fq15muJDMzx9na4UvNwyVzYfPg3suPXl9YMubUSsaUerUqV+3Z0m5MR
5ch2BAG6PqqIdqFTax4y3MNOYGP72I6p8nD7R1xZQ36DraMMT8YCPej8HBRa1885N/gRqn61i6HE
eqOVGHuD6um/h03StUVU0kD8VrVWNxgE/A7rQ3K1gWzwCehuQp2uUe9EsAvMEBfl0h7jWejSdCcR
O58RLhNOPiwJx2w71U8UKip/MuAuCjjyj62aRU9qF46POoo6fj8mLVT4REUSK9TfI8OvHca5KnZF
CqDk9pe+4Bq9/TAiuUFiDDtrnRc7TeLMrZqrx9ntk0OIYcw7MSbDIW65jWFj7UFbxY9Zlr/qYVG8
s+dK7KuJsm5RJeJVmYF6d9yjAEAAdtejWHSKm2bTFSnFojtX6rVtwWKZukUnZ/ExO/+ICOsjX4Ir
w9HunGavVH3+YbBNmK0iuMf/uXLlLK1GSm9gZ+i6r4bSpRlYmQi1Y4Z/qS9oJTxPTVa8dFbS+vCe
tIWAhYtwpHe/bq/ItUlyBWAMK2CXY3l3PkkeJW2UDFKDndEFiCLK/1oxikOWaPeMkq+8U3hi8hfl
fnxANXV1zJygk+jVtPpROtVLSWF/r4V598MapuJjZmSWlzVZ6wnaKv9pU6l/Fm02Hww7vnMtXLn1
CGw8dVXsTgmkqxlPURyXshn0Y6g3o5dI86UYHWQuqJVsZEJvKgi1j7c/8lu8PC8zkIAtLrgIlKLH
rC6/6a9EsLIHJZ0CYRzhRzcLSSLK3pkT/CiPbmSWonKRPsIfh6zmlDDTPCduhL3D3rhAgcua02NR
iz+0C5too9Mj2bqz6r5armL9UJQ+VnaRHUKtduKKmk1vp8WfJBmn0c+dtkp9RM0QImsUBAC2jq0g
gOjUrv5V6/P5ZRbTuMfWVrGeTdFGj3ZNkcJjm9d+6uT5U5COADjxhq07Cs+iajdxGaAZWinj8ASv
aKD7JNsZIpkaZflm1kJZeVBO6ExPkWYhAEAn7FmzZy2iqQFvwUtKBVEiS6Cj7mdzsHBg2Sp7YVso
AypF8ROml4VMBPnVexLoBhmSukJZBd210sfJpXw1lFHVN+i3OGiXRtXwWsk49yzXSH4Foimrh64P
RedFE2bNXh5Wi06EWyZ7OwjQV7m9stc2NYgcjR9F5QThxFWklfSVAO62xhH4y3tbVto7hC3lZ3xt
+j/mrI6PHezDjU0L71uhBsoEbr1qXzTMnQ+3f8mVbIfnDzAu7uvFomN1usbFoFIPRuM4jEX4QFsQ
CqHthPt/HmU5wjrcVR7f+tpwvLBbPUiUwDhmdezsHHVItmYU/vjHQXRKM7jQaov5sUVd9vy06B3a
QRjPWMcOZaxtVEaIL0A1uXMVX0Q+RrERY1k4cDosklX3du6TinKbZh8HN/iDlJ3+kla2dqh7igC3
53MR3WlNcfAXdjFpNsni+XzGEdREh0XAsbQTAx2K6kOqzojsTDo6YEUi4P1G08ZBCeLfB15Adzwo
iLxQS1fJaUZ3FQ8rQznOTaQhUda1B7upRj+rc5J7mf9CEN/xEqGln2/P+P/e/mcRD4z5AlmB84ch
FOH2fM41sE70UuL05LQ2j1KqONGuRWHyuW+VWG4SQyq0e7VmeKazlxxEK6ptFUsAvTlEUTNUR440
8o/vzc51f+ZlYn+JkQF4P6gpRhJu0JblJ6opMfoH6VwEOy0crXZH0lNu0QbNUQAKorrdNoae+naL
i9Jjbel67dkVymoboqv9PtXsrvfc3iprX8la4OIN2r6HRlZhhfCAnCBGumG8GdIsPlmKO5yynPPn
z4iAHikwuC8NejXfE4h3xO3WbUPobnF/TBUrfU2iNx4DogW/rUb20rO6Vv+t2VQ2xTxSnehGF59Q
02yfCaKJtm+1en7txBiiHA90AX/lVgCAJQGYUBQRxq+8CdU/JdRd612btHrlLYBNd4uAFXzliMfc
wyziVGxgira/0zx7UAhMRP8wgHdjdCKRByVNR4SBXPNjh6cNk4wz61CPyCtGHjKGctu7qCbbOZAD
r43EHG2azuh/DRHkGj8eh3AbDrox7FRUXNotvaj4oCmZHm5k2VM8cWq68HYxBLug1IsdSqL/9UaW
vuYmiAzWBsbU26ySR6p55hHhlOQVH6s28hGlEYmPOm37tTNbxHRd0i2s82SyM90qfKhRLP2GQpSh
ekPVGy+RgKKC8GiGAMoE4Dy8c3AuYwO7l6oDDSHWmDrA+e6FaF9YqFrEJxYh3mhxW26SGMscFDDu
GRy/vS7OTwpcTRiDhFWsS9w1nVFVarOweic9AcaIiQ5u+B163+zXilIdWneMd1YwiAfU08QiMasf
DHj0EhnMJ7u14jtvzIsSBAxmnieUW2jHwt1ePsxfiUqPrKPTU/44GYgaI02qIjlkBsYmmUbTUxE0
u/f+W6Ls+eyBSKkQGqmKwjhetxoTbeRNZrflqRwoIRm2IvcYtovPaQlxUQ7O/KSmiKSoXZ9uFCX4
HKNh9yG3uuT37Yh1cX1imwsVaQFZUFDmPX8+cdVBi8YpEv1khwH65ugxPll6/m+m2cAIdWtRpSBN
WGjX9CHORwmjAfXINjKPMQVVch5hbcBGpXd275W5UI9wFpIPhpx4Fp2PUqFxTeI3m8cmp2MPwgZr
wSlwtre/2OWthskOqCWoDovj2ZqvJCKUOtUmNY+yhV8R0TWciznZowYFHXdATa3WKXFXgeX+I5t7
+YiYCVHbWVjdvCfOp1fMUZyPccv0dLfxLQCn38OpxihsdOdHnERGOLF0dRDIu2cvfeWsUtRe4OLU
dXUyrdXxaHX0LPM6F8cgn7/MaWd9snsr2QyGiB61NNp3ZT0/EFKijWWW7sukJQ+ule07JbqTIl2e
U34IxRmudjhBF/06q7KszO2FOLbB0L8XkteyVw2NfkhyaC9+BXfi8+3lXpKU84NKWRLyzWJthy3M
Or/kJkyqPDbEEQi/9HGuzN/F9hQ+5HM2vi8b5ympMqi/SYRoD0+P24NfptmsOU/jN2NCIIRi2fJ/
xaUhj+wpj0kJYUBUR7WIK5QOEd8ZsBPvPTnnIY+W9jUyWyTX+W31CXhNtp305F5p7Nrh+vuXrLYA
z3AlxpREHAtB3kAnFsbqaCYPtyf8FvXPPzdqM9aib4tdDe/UVc44Ab8fkYi1jo2aK8DCkiz9alhJ
/l1wB3wQ+KLUfqc6Weh3VWd8JUHQUATrUpSeYgTGEUqKApTxQxuN6V0/tjnOooBKv5IhAGlDbMvq
vBqYaYU6aosX+4yOHKxGy4VggLrtV8DtugLHKu0PmaaNLXpgo/Jzakhibs/0ytKSFtP7hSfI0IAp
z5e2Lidyq8axjvNEuxuBfeXBbRv3hZ3c7wD16t44I59q6sPPsOw+z1Ur/RZB33+Fj9JjeCOOLNVV
FTr7aou1ejkOY1lbR2Bszako3N8c5vFgR7nzNKKK6d2e97JP1gsMsJwmA61BQE/G+bRLF5+gaBit
Y51X0CdUu32XKt2AJwCd/9tDaZehGs440GckMOjKQhs/H0ssGGqilX00a0X8AKzOQ32OTlqsu+/1
MuPEKp3y1ZiV9tOA1tszorJPXeIqv6BYkSLreSi2oY6q3kbV8+Do4rixwR40jf1CG+Y7UIRrH0YH
i7FwRwk363zIztS46p3ZOo52KMErhvq2BU8Ioa7V/7UBQp7DnuOF+Yb/WR+y1KpGK64M+5iOqGmG
rqvtESV1nupOi7Z6jbpRlgzjnRTrymLAXSDZQKQXbsm64l2gu4ojSxSeRFTHB0AljBzm1jZzlX6D
rD69EDXJtzSui3tRdLkZz/ccpWAyOxrEhHHgLuf7oLWClDhqRaexjU66mostunP1I8+4ahPXuulN
cpReOgfuyRiSbwbqCne24uW9tfwCvCy4tynArb0oS7MTulqK6DRkC80b3rxfNXGPAriW73pgvXc+
9tXxSK3BmBBe6GiczzhVczucMyc6JbT894bT5oewzk1/aBz0gSSN+NtH7aK4iMgM4AdeDNzJAmj4
+XgR+N6Mx3Z8Uu0EnYNcQYkkeagmt/BmgJVeFt21hLvET/JMoZYJDXlBm0DjOx+zB4HcKr0Wn/Rg
mj4iSFG2Xh0h5f0czgoS50GRVZ8gHgLBTfUOxdJwKNFNjupgzr0iDBO6ffowjp5hxtOpk5bxO4/G
UN1Yc5u/T4ymuAccuHK78ZNJX4D4EZnohZz/ZEdDRbkxquQUzbayKeIoxHQg17/iQKHs1UIJN1Xn
aIdKa/i1TlA9pEZtA5Y3lI+8k50tmmPGwXJS5xBrvb2de/RHtKDqT3ZbxI+dMc9bWM9HNWxxyYkT
o320W6c9WOAzH8EVaQgLoE2IRGX/7/uN/hFqEAQWADnrSKsHmt2kSpqcDOMHyPXOw4vdRmB2incy
Enc225XNTTsEtC46cqTBbxvjr6RID62BokCcnKiOdFtDnTpUst0fLhXj/ZxHn29v7WXrroIHo4HT
RSdueRKvtllG0RzJXSc+AUtzEJEuk3elGuX46LTtna94mWPxPuL7uXTIuATWRdUohvSkx01yClGz
BzI3WPspVrXN7Qld/Xx/jbJKsbqxh8Kvt8mpT9z4wB2NKYDU7EORAcCMquLH/zActf8lh8UJdX1M
1WkcbGdQk5M9C/Nj3VfSH+YZLfhIcR/7MbpXEL4SiiiaW7aBFAPV2nVnJxvFVPB0SE45AXcLJ7PD
yMCK9qNOdigmZGGget5jPl3bJEu/GAz7G3FuldXYJOL4DQTJqYEs+OQ02leEKKytjRb0/7D5aRig
gLSo0MC/OQ8hVKCKAf1wCoyI2VJ+y//Ta+2Hk3UPsaZ/vb10V/YjPRue6zpUadAEqxcnjpe90DKi
utCqCiezxtpW+XzP9PBKmsaVvAhP8p4mQdDXG7II2iBSTQK5SCBbgLnvXrGQclVvTIlVHtgJ8YCI
Kh4SnUUtE+HfDn3rIarAeBm4OFBMUX+j7XwE5DiWvh3IVmydMZG7bsCZyUMhIZ3u5LFXThEEDM4o
5PFFU3MVyifkyWWgUOjF/AS2R2z2O6lHiqcjMr2bIVDeGe/aWsAUgu5Bu9IAun2+7hEyP03tpCkR
1qoeSGgSD6GrZPfPKw4mHAb3AgEiFV1m/VdoTQOWqW5EfkKNCA8mh1xs5qH173vYWVq+i1QJZRqx
nKa/RrHyWTPL3sxPrpq0j7FSckQtN92Wqqy3TuPc1eK7EhOWwUgTYK+zf1YfL5+aGRJHWJxGjX5K
bFdL0jWFHprr6t4BHbBvonI85ZPpHswSobQkc8X3SpfFhme/gOdEmbads2mXDIb2rumd+sWUgbu/
/fWvRBGH5HjpZVGAhdB3/l3G3snD0JqLU5L16ZOjSvdpbupi03WYY90e6sp2YpWp+NFyovq4BmR0
qOYnsmOovEnsTVMoNGOtKjzcHuVNM2l1ecJ+BEdA7H9LEM5nlETBwnRLy5OqVgawb0M8Bmyvr7Ie
3k6z3GQYITwOwhJbcp1yV4G3fkYUlDqHEPWukp29s5Xqd1OV8Q64U7FtApZhkGn8YA3ZNz0RHeKK
lfwZwn3zTUVGd95l174USAN6nIi+kXasHg+iD5EzBCR2khKPOjOd5aalA3FnPS6kRPhEi5gMz9WF
XwN+6/xLhfDywOa51anozJTtmAzxvsor9NUUoJ3Zpjeq+EeUQuDd1HpnfJFzWNneiMPUdzoM2mmY
9OlzoIfVRyzirB9BMbftzoWmfyqFHvyE54ZriUW+3IDo7/DESx2stW4v97VPtZS1l1rym0rh+Ryk
Wxt1XKbVyTDLzNfQL1uMrXP3278PQ39v0TKGucjD43wYrSuMKAvcmMdag/NPn/Guj/ESuz3K8qes
t+5CCaMQRc0MytP5KAZK7axWkZysskKJGJ+2h0QYg28kbrt35fhnLuxdH3TNZ2MqsjtgjUuWyoJD
e6v7ofeFzO/qmtdSHF8gwRWnxhhsWJv4lxkRolVQeqx9Ymj0YypDTXyhltHzmGAoU1mDs4cmii9j
1IhtYRrlHRHYKxc1sQlVMBOSEqgdd3Xn9ciLL+5u9ck2pvB703IWPAN81bcZe4bcU/CtdDwV8yVU
4Mz4Kakb44B9FOgDDpEabGP+qx+ZrfHMmeIEBkhXT39w4IQymhSBSjNOVdV7vYc3jcLzhQQVTqWD
JjTtAdRLzhcyCfIpg8/JE681mw9GHVmfs3ApDOJdtogmod9Ybhy9dwMMQ+36AfRmtUf9OVb8MYac
49ciwJaxLnrzRxmo2nPH5HZ6MbH50kkZFquYPoGBFyil4reAuCMvsXodTP2sp8dBMSHQ2JXSfsPi
gn8HOc8ZvbQcUFY3p+S9M8ezs6mMeqy2GkzkdNO5CYrtfRSKTRFZE/Sb0Ok3QUvuB768UqydUc86
1AqnjTG6wq+22ki1tkcvAlD0oIR9pD4SCds9dQ89x8fAKU6W1phQZxvZ/HJg6Vb8OuS7eMr5XWK/
IOwDFWUERyGFtH5iq2DVXmAqzae+0/vU19Vo/K42tpn6gDEN1NPatPgZBEP5rcukNW5RkygOnYMg
iZ+2gdDhzKK0T0DGlcGTEyZ6j/GYIhfSMnbjawRvBHEDG2hInRfi1KWi1qnbhvOvFIpQ7c9uS5cT
0150C9IMrysPl0fnz2xWNE7vHPWLwLUcNarbi1ivRW1qtbENxRRxUgp5suoUlA/xAPnFusSuAWcl
J4PzK23Ln3vpFnvFzUb1c4Jb2W7QC+TwAHNouMMocqq8tmyM3/o0BZ8E9rg9HZIk9BuJQ5WHBxry
/jgp6/9Vgww6H6rb+ATTXS38jCX4EPeNFFv4jvq32Omi3JtlAzfbNBoEAWdtetKnTmLLFDU1Q2e6
4c1g676jOSK/lGrGwVmsNoxNkKnZUUNeitZQN6eYqgV4YvllGRfVNp2wfDWRL9U3pe50+mbkxAug
3fMIdyJzeJ3hZmF8m+KifegAUbQe0pb5vBfJMA9eY5rUHaasw8AGxBTWGZjPpn5pDK7YOX01aJ4C
laGDKj6jjmNjkrLFVijHMi9xM9+oUT+oQxH9CqqwjME0hhHWbxlGu48Q8HCvCxIj+qPKLnxFKzP5
qGGeQV2ysTCkqCjz+6ahzKpHu8XdjrkEQgZkF/smxcjlUwpNucAI1zK/IRMbECz7MPwe1CG09xFS
kteM0KCwdBqF4itKHTxH3OzlS4gZ3/iIg4867DHoFNNOYsP+8fYeW1LMsyhE+24BhRA9FgCOuk4j
cstU7LlryazxJBFVhUGC3pyCNi53JooHO3y5fqplpd3pGl7Z2jaEL/qUNFMWMebz6IcIc90k1tic
rEgOu1Ko1UYrQfvdnt21UaCIL2VldEHhfpyPYiMSlKCFQ/8gGIxHNhB9yAqr2n8dBTeCBawJpIdC
wjpHwiSW06Hmw6nPBB6uhv4zK41qc3uQiyR80VXiHU9B0QEdumYHBB36L6He96cSWaENjwEYjPQJ
dmnd5HdeW8vNc74nqJYCUWJ1qPtTPzv/aqPWVjl52XQqUM/1OY5yC+fQebLnzIYsAzD89tQuUedU
gv8ecPUOSowSTE8/TSdpTtrWhT3nu3PY4Qato/TARbTXgHN+EYIbsYqSxqOkXt5JEq98X4HgBQ8d
QAcuAj/nkzbtMGlxkJpOrlH8KV2RPhezxH+Ek3Nnu1y22JiuzqOZXJT9wnP9fCirSdJaNMp0mnSt
3Cu5NTw1cPS2jTnOTyAJHB8Tu+RDUQbNIeRH+2C3sFXCs+TOL7k8HtTiF7loajak9+sfErmaMseI
mp6GAMemOUm1w1IgvbNzr42yYO1UQHfLxFdfthgSzLWHYjqpUgkfU0X/SlfavvMcurJ8fExwfbQL
qRGsk28Ep2JHUkE8udaU7S1Z5hkub12Af4fqfLi9X6+Nxang7eiCS6Iier5+iL/1WDNl82nhFnqx
ohvv8zD6GfEQv4PHuazMUzax6BFi3QDlCmzH+VC4zeVKFJraaQSuyhMJQyV1Z5LBFN7guhjexWNS
IUM65SSO+SKR91lVNOVd3E4dDvV8Md2TtiiPNdcPtoF9gCMDWWmyyHGC48fH2NiCd7N+yCAQ77OY
K8xvpvHPJMv0J7G7n3H6UeQDpFYuOHuSZvwsg7G4V0daYsoq5qBvQCHWoaTHhbB8879qL+ZUDkY4
W1jehFmzUyIr3IwU4Lygsj+iWI6TfVNZd8oA19aRBuz/YYyo9K3OoTL0gzKnynxyZ6ygbGzDPRr9
1jZwhnvUw8trltouyBzY7TyagMqcT49mophIJOdTm4EyRzlqcbsKka9UJP+Ijvi3TC0Lj5wJI6Xb
u/VKNLdBydBvhlUGT2kVzWkoSRH1mTwJcnTkKWi3NRaqeWlpMvD0rxLNyzUFkp8tu6BSwJCdz7S2
smaw7Vk9uZBJIETVn43c6B6mEarz7YldiaOA0RZGDZkETyljdbvjqdvKKsvESYJX+By4dM4T12ED
15hIu96AIutDqdDy9worQw/Ele6kb0Ks8cBGtvaX2z/nMsxR1uddzh0NWoFvcD5xsw7xE8/s4ZSW
RQp5tXF9d9T/GRaBIPVCu6UosxQZ7FVAKHQ3rmu9FqfGjNLdOOBmnujgXbTOQRN86LQ7j+srs3J4
6IsluUF6bt2Td/Qwq/u4MU80D+dD6ahfsgwFtNuf7nKLLtUl4FPw8GkhuMuP+Ovw91XbqGXSWqei
EcVjCvXi0IdGtLfxBdrbyIC8/9fxyAmpt4LBXhZqrZUctHUmZ3O2TlT+NSyeHaC26pj4Q5i5h66e
7yEAL08/VBPwQ1Sp0eHm7+fzm+IQ3dwhsk92jwJWktIRHp1Oeag1/Qc6gdOm7d14H2Xl79vzvOR3
EXNYPgBy6IeawFrPB7aiDs2Khg+Ln9L4xzRr+xQqWbMVvfKZL9x+qGhJb+LW0Z+jOaCCaPDYpedo
buHhzy9ahN+wmxg/WhIuROKi4uQgTrsLOtv0YKMWdwLyZXmJ3wvmFgEFAhZ921WYbFMMoabesE/Y
1BVbC26Kb/dt8i0okfxSR5oLOITGG6yu3BeB1evGxj18q3WVAues0TfpCAjm9jd0LlAaBqxjggQy
HBwCc91oBZ00isQ0ow8Kha8TBnUKDz0sSgtPq7rxezkF5smueZ36kpq8s0tCVGVwada0Ei23Bs9O
kvXyfaZLCy5OFDs/cBPq9UcHv5tDkYTuPkoS0F7YJsazN1VxOFJYaWu5mYXbneZaYAxlFbzjPFUk
jYnll8i/IOEsnyyraDC1lJELIB7LZ2/pV8mtHSXpIXHdIf9mo95SLwILNVa4tpVtqQmUr24PfRtv
yvQDpd/8lx3GZndQlbH4XDemm2yL/8fedyzJjWRb/kpbr2YWKIMGYszext2hQkek5gaWTAGtNb7+
HQ/WTCVBPoZVV6uaZmVlMjMUHC6uPPfcMpLP/mwYNqz27FmsirAmw+yj0aKOm3lDRlqcCVhg5idZ
SdB5qWkn5UJNU6/Hsqt9a5AqyQPoIX6NSgltyJMCJazUzNS6AieZXm6aro7fK9hq4JCWg/mhKmT9
EFddlrBiTpR9JoNJzjEMdCwB6/LYB6QDj9pIa78MUycd8p6mYarTZKgQxwNgaGwtOS21rRD4ISBK
pTqg9WqsJxL58X74Jv4KpxWmLHYDIEOIzyhfHykwJXaVkbbROZS1Gg0qTW2nZEb72KgCWDyUvl3X
hoBOvxVSJXMhjVcisN+9/CUshOwI8mELbQ7CGwNUGmJ01if5LgTYFlsq0akxoN0p1I3khsCjU3UI
0BOzQffFH9/8N1Ya6DNhvABnDEw6aG4XN69H6DDSIdd8Rl6g3o2Fgb46oQ7CVYRebM2Pgx2KgoUr
J/CbW9Zgt0Kr4vghkQ3X7OsZF1KcTZwp+ZzVYXCrm5jiCF2jrKBORVsrEt8u0UyK5ElZvKJgs7qi
LC5mxFemKa4P90VBfo7XyC/d+7aWpQEjUM+g+Acea+xMTbBiWRsOozlJeykOEVD0QZGlEF0NOsBc
eu1JaVSzQflg1YOsvC6aTR9k02D3ea7u69UALp88m8WBlTBbwB8IpnpErlY+WprHAbq+i1E4Eikf
usDSRh1tTNUCbU8TWPswEmcwmzNJyktUAyDsmtO4BgobOFu0XkaoskXb+B8v+zf6GVMPIYgf6IgH
p2ZhKCOIUg81jI4zaPY04JVWgJmgFgE8MiJqQxAhu7LNvtGXPFxzCdogPQeGNT6eD/YAuqNnYDWO
lXOj1/DDgXjl1O1De1uJxW1Si/JTVQzaE5rZNb83LMWvDCo5nueEwlzmN1IjqFFnMilnDfRWTG5E
jab+8P7j6fzWcMVVALwD9SrmErHdxXxmq2wc5LJSztEUFGtx1Q73gjKgbjQAjWA6pyYtUk3ZSljb
T1BzjybaJnvgHr5md33jAPFxAKoE9xKWCfJ7X89zWqpdHAWdcu5nWXrM1R5N7kukkcJWCO5/fM/f
2JGLSy1MIBhamYrOuMo5M9HzcSzRHhb2yjW837eiAr4r7GIErcCKCkjC1zcUGZIIop1OP4eTItmJ
GGUeINPKccpnZCvytnICWUHpbOn3hyIvW/vHN/ltIAv4F0RTkb4GWPxb7F+kDtD3uq+eS3U0rdjM
nCiM0Ui6rTaAcj71ubhv5t4r1PrQG9fa93xvW4EzDFl6VDXryMou5rgfDEFs81A7z/OIvr2JpJxA
lRru+qSdGTgIhk2Slvk+UcTsU52md3kRcXbSOv7dZhxAVRz7CGQDYChI5X+9DM2qM2YD1S5nsYZV
j6bPw9ASMHK0hxrPoXkP2ARJlY+lgh7TqvE+BJ3bQsaisHBoJjq3ZSSxal7Fn6+sD5+Bj6Jc5XE3
VPxAl8iAKS1BX00SAH4MWNFJRjdjZxS1rRlMimuohVKgNUk2rcHP2hy1BNCLKs4ESxGS/LkJlOja
cVgePVTMoM4KHjniVTAvl+Ai4BKjUEdQ9ZSXchWyZhJK3nsbJvUqqZKc5jDmIfvBgzFvV6UQoqQ7
q+qJBuqqfTTxXp+NIN2egHzqJIXNipnyFMugRlY9g5OHiGqjwziAux5SM5/zrW+kg4Fu7Yng1mjm
8VIBhr5FfH6oURoYNU8mtGhHWmUoBwIm6v6z2s3qw0oso21VQEYRBRQkK968PmtoVvNwUhwk472p
TC1ArXG2Qcs3jSFjlcsEZlspsxqOheAUejmPiGGmeYygBxKK6NqOPupX7LJvCMi4ewM7gRMWYu8h
ivv1phODNpeGskpuAjWpZW+cAdkgbRiA6i/qzUYmEPfJW5/I6S3asjQIZs1JeyO3neLC8E4/R1Ks
ApIboY8NyeJVEFJRR/cQIqHHyTUFsJSGGCvaOSBXjYpnwF2WPgWYoIomizHWbkRkFJiHtKV9X0mO
kkfnLBojqgjZbCmtFFtIW6aWH9Sr7cSpDJHn75k0JAlFbPAax8Y3DhhaZyDLAAwDL06AHlzYWqBS
jQDtEeQbAb0bQIntIhVgSfontBsASbVuc3aPQn/OpHivzZjConfV8VoN5lL9YxCA5KNnJuhSUHaw
XElYSoKwQkblZkCGnI4FWhr2MLvXWYMmnUVT6zeJOY5ETqQrQeRv0C6wbBEOvBRWQTVDjH69h9qu
1XxDz4ybWT5G6a6RDgWSf6bSMdUXmIiQqgrS1Tg+6+0KPbMep0QFTLukgbbLDK+qTUvNJbKSH+I8
dkR0mb/Ir9/VPnwXvcBcLN7br3uFX/p//9ZI/M/WZBwF3oBvQHNCc4AqD8k0qPb/uev4XR61b69/
uWmf27fmL7sIPcP/cujadIry4HutyL/78V96kwsGGo0jnga3DgBxJNl5feav3cl1/RcdyoI3wwPD
AmyKv/7l1+7ksvkLCjeQtNIB4OChK/237uTiL+BPAtwIBJ0wXhFiQt7+/7ZnP37RRujs/qVd+69/
f9UQ/GthgTgfEvUIQKAaF9IYzXoWQRy5a7Kgj/TgqUJ5HYHbrp2lJt6j8GojVNVblbVOlRQh0oFw
wiS0H43VzEI4sObM9oNV58rrh7n+zoi+9gJ/HRDiZsjaGlCWy54+Q92qoP7pg6csKeHzIrhFLj8S
cMYzITHQDbITH358zYVphTlERyuITAhpfjK/ISZtFDkXJiFSbidd2GhSbWXZUN8HUwghX4epVVdo
zJ5XGQg18/Beb67Ftb82LVWgJdAZHoxYsGg4R9tSZKMGH+jKejTPogw+jw5K0mhVFNQWElG1Yzwi
CqEU0YsBNXfFnPr2ynC/eGdPHl2Gz7Bw+dGTIET6U1HOsi5ITDGSngwRkgWK39+smsFuVP0GSGi3
KtSnK5N+QZj8ZjBhD2OFgS7EQiN1wNG3XwvEuFe1HG53dkpIQhR873afPA/9D2jg9MTfantQ4u9b
12S6p3uRo3v1RveMvWCBgZIhAm4JlD/OX1e6tQssDjnWbotfV5bsyceWtETHC196+nLUWe6KT/Vm
ZanMwNPx5+EJ9Oub2UGu9KztAg9QpP28D7aru/E0HIuYTEfZ64lAW2LQnhhWbb0c8aEvLy1+HWnH
ME80YieNddS0BNunPh3wm0IEV7dqJjqiU1ii09u1nb3HXmW1bKArd+VqLHYKFywSRk7mV3EvedN5
PIwHYQNLxzK28k5wRWdaA4hldbTAp0leffl809I8KGqycuejulc8/kkd8em7uykIAn3UYHwYK1a5
1aZxU3oDdkxqUsULHZ9qnr4PndVt44L8+oojf1Fg36wnEArcvUW6Ykl9Gq261q80IT3Z7HAbEWkD
/lMnOPWfo5HCMQpNUAxbGSrPNrOLrpAEwVUikdSe3cgqHLzUqmhsvzn79UTQXYDeTGRw0fCYTgQP
WLBW2IRRp5jynH/vJokO5BQStMCAD5DfrY6o0EV/e4ENrsACG5Yu3uteOTKXyv3FfcLGB1wVjM2Q
wstOpqWaDS0gH9lpBIEDVbTBXI99hfLvIneGKGxYMcWo7AvMz63YVtsvP7JwHXZZ6F3+AovSE3r7
NE6FQmdSGmikizqYnkpgC6VmX4DMSJcq0fMRna3lsVhffkhx+xLKZYCwNU6oCFOV1AioQUTk6qaV
hgMMZXENSI+4XgXNrz9yWMhk9gOD/fbY5XVo0XaVZudraXI50QgQI8gOzcbBDgsXGYn+EZAY4G9V
VVoLqrBV8/Act+HWzN6Etr2RfI0ZUbJXBGkna/NNA2KhufL6AAZPAzTIvI7F1yBUtrk63Bpx/lwU
q1MFWjApWW26rH3o0Njab4aU5J/hDz+BpMItxpBpU21HdbdfFboTSffgaDQt5CuPCJM4VYliOH8O
HV2JmN+N27FN7BiuzKCiGXF40JLOatsSVrBqFUC8tXrvAmlrgSSQqWq7ibXooKQhkar0rOT5zdAW
6wFtR65Iw68zAZepQ+5NhmePqYPAXfjXWWx2QJVn4UlMoGuAjesJKJnIIL6LrdFsotaRtOPU6vYY
rK723FxcHEuGFYMO5LyIKLWQF1bAWBuNVraSDyymXlK/ijQ6TRU6D0BrEKTK76TxFOZpd65VAQjW
2LgiOhb7httnUIJwVmCkgddqeaK0oUYPaPTfOsSoOU+yVU3CvsrsGRyFfoBSE8R2NII2FagMjhvJ
uTL1X18dZdlI9KK9D5CvyNjBSlw4dwhU+UHeaeJtJSWyO6nBOQYn7Ebq4MeBxyu1weeHBhNasSvK
woP32e2QS7J7KduEK10Bq1H+rKqomwjgh4IRoXwp47K5zQBE/30B+l9HCnwq3FFkFpcdK3NTjBC8
M8RblIA+mejxRDMRxfGRYmzyJnpCEy+01UHxBMJ81zAUFzqY36QecnCoI7mw1nCQNhgSF+6LNGQo
Umm74pTmHUuHwbcA6fRsxitLHKCvoX3kQPWyZG72WRSCjs3I79Ais9sEeYUO5VW32hoFJH8dtpte
lR7NKR9O7SDXTl0nDb38qRdhZWmAKqHjBGJYrTghlZile0C8DmaloqCuLf07td3P2TBt42C9MsL+
ppDCmoZlMJIYPGwMFEaoXEEWZz3nOYj+8qY9g+plL+oIISAkc3fZP7/LcUJLT/z//5XXxIlE/2cn
iRYvRfOX/7V5e0vhFv3v7/lF/AO+uEEr/Reg0JGdXqHwBrXLHCr5xQvCMybKTKA0ABFCSfNvTpAg
Sb8ANor3AEWNCjCuhUEK2ob/9VdBkn+BZ4A3gFwVEDOk23+PD3TpqvxhZ6NuUkZnRd5XCMVfKJbC
uD9mBNBxKk5HpOMc1NgSrd/EgRvVG/DuZpnX1kxHoymwVuaA0qjosCu6Y+vqygaEsWTKFZRfr3NE
QGGV+AQkqmWErg6uOFBFX9cmurtZOhLeKm1KVjU3fewogiP4bp1YuUG1apuBLV8yWajbRryuc08Z
tr7uDaHld1RLmd462bgp0cqqsH1wp063WQ08+S7cGPcQMa/js/Y+PgOhre6n7BTFTxOOoH+tRhcO
58fQ5jczxCXoh5wJuBzRuixUZccUrObT9GY8FJ+qT7JOtQfxrQ+J8VkqmfG5+FR86t5yNGdPyPx5
hMl3g2SOb3fT2xQBe41gByk6phXuEG+6+EVPUOhYOfG8axQgBO0J7OIJmEJdrXtKhfcJ+dVsgO8Z
H4eJfdit33EzLwzKP1j0S2b+wy0Z6N2p+AEWfTAey/pkpq5objThrpSPqk7287twMh+7bXY73ydP
iiWkJHkCX2vVU7TkWlVUzCj4U8rzgH4uIFOtUbFOYJBdQchcHebCLPgXDVO9skGWANc/wQa5JhUu
JTYfNsh/nlT4zpqDbhJxTA6N5ZGsr4WCKYJaUs90xRnlQWNpWaKTF4/Rw8YPdRjgPz6w1662ENJ/
8GrLYC2XeDxSCP0CRmjwby0kXq3ORYCUpep0VHcmim7zNGYxw6FH2AEins740uCFgs2CBUy7Ip5g
+n4rcj8OYBmnztJkLv0sVB3VGSzwX6NFZIdKJtKk4A0k2uNE2y1KdVrwm9yaz+Orj56Bd7xQHLHr
iggtalJIsi5vUFGOLijB7IDIQfkcrdHMS/EZh4jeZW/BqQVETadBQZM7Ya8YpN1EdyLoQQwgoggy
Gm4q/vqHWpLRIGi0OcSIBoIUAgGRpCDA4ySNFSPU4lP9Nti272HGhDthF5+HCLVBRFkHx+Bpfi5H
1iGIth9Yfw5U6qd065NuW9/rKS1TsjVqoj9K981r7ySH6WHYBCw7VwTxv+gMAixgxODq3ir2iGRa
ReeUFhqpYjqE9vwEiGLIwMQfvYd49r18yV/KlxpRgYD/r8Cb3iPIokDt8qZxGDBVyjsAfFColCYO
KthqcGmqpDNJ/kneRKzhXg/hsIeb1vFBmJNS0KiHJL3i91xf5oV8/7nMf8ZlviZNlvyJf29pwiXx
wtaBiQ00BgjJZUTnuGz9oMqqfpRMFBCoTikHb4Osgn4NHhnCCmjACtZcKijqtTTbtUsulMPf45JL
iMIXmY2gHOAJqGMC1vfr20w0OalQYKM6gGNQ4F7p7QOKi/a0uxar+a5s/nChhXL4my8kf0/poS8j
nBKk9NG/bzGLkVyEstlUqtP7vk8Vs0DU1kA7XICyXTkaR7spx8A1Vo1OFZCk2wIy46TWEQao6wmR
YpCzMzmfMm9SwnIdorUdVVEXCR73sLL1CZK33lcl0KW6CZEc+0nO/OR2lNUUvL/ttRiX/L1N8fF2
FguUNwm6Okax6qwUmtFwIOJIZ3hNM6lA7mnStKcBghcI01WkB+cxER+RrR6rIxSH3xPkzo1xlz+n
GTFQpEavKd3vHtOP41usKwINIrp3YXwTLHsPpNUgHUkJegPHN/XBfNRd05UfS/gG5mH43O9Gp95F
VwCB15Z8GYz6ky+5ttBv/+wl5ztuKRk/rPiy2qoIs1yUBZh51XMFakQQDDw3HQl313Ij17bWErX0
j9ha1+51EZz/m+912ZHmIod5VysZRTr8v4XUavowjWcQ4TuPjyI9HAJk4Z6e7m5urkQlLouzXLyP
11mIk8DM9X7FrzOtg3ProTSHIP3hBG7rfS692gODhaVTGMheQ0biCI5CfVIS2Hbbcp+T5+c1swTH
Wut4EEDafUkeVKKTnOzRj5Wsrhr1lzD6jwa8lC/I8EZVAflSAAt0hvzzwWRwWtnhERyUCa0KKnr1
THNwbZ7KdXWoRYq+8QZICe4M78fu1LWxXFLiH2yC4B84lmsb5qLYP4zlb90w3zUQPmyYC+Xzh+to
YYBQZIYN09togKOvm08elEzhoENfCQLha0zGV+d4AVUc4qoRgVJUnZaNL9nIVof0FmRfmsyUkAHO
AH0HXHdrkNhVIrpSbpMewUNaMZBApHCXrkGtr52Yy0J8mIB/+Ym5umKLpMMfXbEl6fdSdC0LDBu9
W/VJhB2SZ8hdi3CLqe+qKpPeFRomaHDPhD+8Sxbi8h++S65OwkKu/j0m4XsBRFTpgRGaU0UgabYQ
jQrKw+cBhTUOY58K8qm0B2f3CZ0z2KMdM/IWWKRhDTMPT/TUAF/h3tzsge8lE3M3E310mXsXE/fH
IhIFj9+xDj4MSl0kBtOuNdHHBIMSHYBbGRQN1U8aGe3wVne6ifQs7PFXsy42zRoH+VHfAe96Ar7u
Ba8sqeBOOPot0Br3gv1aucoTR4qsXJ9WbkJA+3bnwzk5+dbpHtRRR92a1oiXuB6YOugF9MLQPxTw
FyTCgEDBt9US5wiwpD1uQvsNpJIW+LFZab3VGxXto2+PCE0JFmznt2LnMxVYlTeBOl7iGFaPCdQJ
tZ5akuDjE2q+muwNiXRi0ZqsQShuh5+hqj8HTmNH+FRAq50IuBltR7LtEdVwlmZ5K2gog5YYh85S
YjV2S0SvB2JH9DiqBuxbNHL8bf4Q4ZI6084GsDkRlRzRe4jf23VnP/R0XON+XhL6orPt08Ae9iZ5
QHiLPhzPGXVUXC4nhQdqfyhj5wFPoc8S0dZryyR4ubJOeexNtAsvJ+v9zemEKjWCCiGiW5vG4l+P
aC1DNq/jAa2w7I7WrAHwZtPR13sZoj8j6ATDYvqq4X3oPAOgTr7NSG8/bjqySz0UIzIoCCB1Hneb
2KsZMpJsPITbTb7lH1ay2g69Yd0/VujTRcqCDHRax9vY61DIBgAQ+v6sY4oes0cZ4cN4O62VA78s
HyGwOfi+53gnjnh63T9pjn8wybP73pH7e/EUof8GEQmptmBnxxyXVsPER+sp8VpLJ71VeE8N69jA
5vVgGztMs0BH4gXE4SgZN6dA9lxzeC/5928Ml99O57KXRdmhOgnEHaqjkcZKcae4gZ3tFU5EDjt0
a7fz7WCxo+GAO2j91HiWtMYQ7cm2KLti9V2TFEvE4j9FUnDT+Ufzs1D0dVtVLaix+PzwTeXvjMNg
7cCpTyr6SWIzW5GMrp+nLbUUB2cA6B07OG7X65vTlem5LrQWZv5PofVTaP1nCq2F7fiPPJTX5MMi
APuPlJ+gC/+OsEJaCxAeTs7/TZWvoLZAw4HfEbqpZhykyvVjY/V2b3dWZ832jH+z+9EebeSeKH9u
WlfQkug1jt95Roo/h1Iqu3jOPcmWbHM9M5lKTLNlK6SZlViRFTPB6l3j3Lu9C5wuELsciquzCBa1
dkLGR+6oUdv5fcdGqpNtx6ze0ta99RywFTMtrklB++gNlnAzQYuiMMUe8GhJM4Y8DXx2WAwprBpI
030MwOjds0KfSzzOXXwYDc5bRs1jAe14TpzjWWUtDKOenAu6lTuSbFf76kVxZrqFps3J9rh9eNIR
FAgJQLMJuS/IiswXrQ01/bq5B+ExQTzDILAAJ6qRU0de+Xy88wHdvEN94/kBz3Oj4vX1NaXxmgKz
agd26mQwXlUy2Z1dWnxaUJR1V7HJ1u2MlcDl+hYH7qbOjy1YrOeVtV6Y8pE5hnlQF4j8Y/U6zB6A
yvjmK69AlfOV3PSMZzj5MqrrwSq93DOd0hvZZCk2unFZMoIoJazwyEKvWDuwQjvGXzni6xmA2AkW
XGGGHWL5+WOVgx70CGbEdmQ1NMXzeLVd0Mia3cxJ8OzoJjv4vGiVKR6yAiaNaM8wQcE2uZ0ehZrg
f/UgObUF9Lk3WxODpe9bMpHt0UKBMKzpEjYYbgZfEkYVWT5uA7Tx9mTBemMGLG6Oms42laUcdEey
RQSCUq+3S0Cj8U4EjmtssMQu7JbKbklpDjyNFbqkuhW9ea+cim3lydvWoaHF8ccIAJMZw5HWuRsR
AMIFq3JyO7PswWv37V60RZav8Um7E+MQ7HCNJsYUrcWwhbnp2TKRpjAkYRjS6L7H36lVsBGf2COb
jJJRqmIft1aLqdgg7gQDVAZw3LR0fBu4IRjt/PAgMOAa29U2st0VAOn67XTobBJ5gUdBv+mE17bP
VVGx8Mp+ioo/ragAy8SPRcXS2fU7VUgiE6KitxsIisbSnR4Cf7T90/irYvBxlmTICP6M9ug7XD5I
TLQmnEDfEekElETOYjtzBF5zcdm0lhcptHhs4A50bLYyFmE/GziEKU2dNUD87W7w9McR+1klPuKw
83o6AHbAcCoCK7dRfsr9C5zeiSL5j3OgHkSylx/Dc0vT9cprndbB4bMVB+grL9wXHpL6KMLgJ4eX
ZfxYpILu7co8LTIadR+DpmaoVUdBSICf6A41GuZuoFw9dpb2Mts9K6EWZ1t7TL0ZUkmFhFQYl5P8
S6cS0WnnpAzVj5CYqpWyxontEPMW4HeURqA8wmcowsW/AUojgnVkpTaqBRzpM5e9CSRrDvkas8IJ
b/j7MqBT+GujUwTlC0gdq3a8oCK2pc/8EyQ3tiu8P2RYGyujPhMw4f0mu5RdfHll88ZfwQsxQvtS
jrFObSDv3crBv7hihPKMxskw7gjrktoVTfEzwcgSK7NKG2PCPebQAuhChhFwqe+zEPeROfjeZQ6/
Hx65CNYxm92CjwfFH5er404KvIpf+fJ94HqCvw/Cdt+7GUQuF7sGDAgDAYWIHhMvg82wRV9o2A8p
WZ20deOl5/isPhYexDd0a7tvbqX1wEYbLNFOdzFyRnj23JgBUIlJrHNyrIJKQ5pAy3UWNAbkNxo0
OcVFRhcMUGML0p1y7SJjvQKX78cRayDilAAETVtaU5GBtvesUQkJhYSFlnCM7MQOrdBiaHwD40Rg
AtQ7V128CAilPNbkpk4AlTbZE8vwXGsjkvDFwML5srmqRqUO4hRgbMRWBnHOeWIS3Zp2+a7BsPBp
uAN7M0pitCNyu+uA3RRA/Thork5zxzzHTsSg5n3oNZ/CKJlwtiy0dqUaZhIpmRWiQAUVdoaj0ZVT
ec222RrOza6CqqyhxnYDdKiMgdc0YY+SreGmG0xQY5XY9vx8gdwa4KfEVmgAINTG3ay8gdzzOzQx
MRgyhs/czkU+Fyq3wwHBaFltdazwdEStjBMqvnHtlUWg+npCDEQNZnrn+tDzsMtchMK9xlPWzVZy
5Ef1RX9p2PQS4Dw0LNma29714FcXdOaONpEpzK+MbBDKYbvZfrR7S9hhaWF5Bo7iREdhPTqpRd95
CdH7e0pPr7wI6uZu/xyTu7uBvMLq87FgtHPjO33PNtzak8hMzjzE0pBbfpUKvxS41grmIbjoccHX
1/uVWzOEQRjfZpU1uKtjgBU2MVMV7OkJW4svqcZMvLy2EW9yBrfYFFgYLgv5bPlYmgr7YCKgJCLY
HWwL4BXCe4OtrEN3jZXk5niB6R8o30zIlmML+TRGqZeJ7TBhv2YQsBXsTGo4hWc4EiZOWeuPAkJD
uYPbonuZobIDE7OlocvDe8RaOZZiZYfg8F5YCYwIH3s/xxdwbbgFLkIVPLrCEhpMt0J8jHAlZKFd
4C/L8MkHj2QZ0lFLdLPvxwZ5kku0rrLki0/CDyy3UPmhQAbl4p+Mj9z34Ae62EP52IErW5qNpuG3
mi0xlUpbCQK22wcbA3+3nmgpEQlclfKzq9MdN1O1bWl/lkh3BynG8sPFUoVU43IMFqud28m6c9Dv
EbI4OaEAwalv0Itg1zjoq43HuDSEJN6gUb3LJXMMCVxAV3FZB8sXsc2EowTxBTdjBc7xw3iSb+Sb
aNs9SXttl2wDT9v3D4UzEgHvQqkRJBoiq0cUNEKGQ3ZzSU8wNi5loRkSJ8G51SELv3y2gL+CrUpq
eEwqbFhsGzewTRwyvko8wAjbeiOhRDG8H2y8CuHcHu8Zjj0KJscNJLOT3gQWH2PrImDLELhrLViw
+V3AUtjYiEs/DA+107EKdmcE+Zbg87ELrNgxIV5iHOIJSnvGbnquKYVZXWN7Yp2wgqHTfE7h1JRM
PsGPw/nnLlDsSB6iodiFCJdy6xb/9jZf6RqhVq46uWjm0XX+G8KMUPkVgDw1grHwTrERYTM40WFC
jPNS3OeAGAmfcvmy0AEAsomHVSG7MBkhdrWE+HgHs1qEhF05A9yt8n0PLKRtbHmQ1riIsQC2O55i
MinwE+6GzS3xDiHWEbPG3z5aM3yFFXwOhfAjzI/rCgJ7BTc1wIykmHPQfB+zB15f6VPULfG1wk7I
INq4wwvHE4hRnsBo8fnc3ek8kaBKkx8n46KKLjODosUVM56GjeCFOMyXLztd905LV16+FwGWzO/7
tbbDcvGgOwmfhRMUueXf6EgOYCvtfWZ6+L5sRRNw1S8KdSTlQ4IhcCdC25tMwTdXrsmd7wlnKOZN
dte744YrZr7h+CeA+BWfyI0KGCV2ziKXO4MzDtFneN6N16D8ISLQQ/hCqSW2hEZleyvbhvXCN3IE
o2BwQriAMDowBdkWtDGH0nEj1GXS9K1DoNrE6nZIhFRYvxWLsJVbB73aKkJfv5Sx8tlWzyBrxDxz
D7l64LMNrQhnB3v9lqsh4Za/lj9qUjS958rGix35zDUn9wZR+Yf3Zhu8mmLbXTEIr/rYS96ynz72
Tx+7y47oNNA2//VX6Zo7sQjXg2sGRYMDonExjF+uOBoYec9cTMq7a6DM684LH80HAMBP5+Wn8/LT
efnpvPx0Xsb/E7wV36kj5BHQH7kui8yOJGRZsOLiG1ADxKQ9x4BNfKUI8No1FgChv+ka152wRarg
pxP20wn76YTB7vrphP3rnbCrVvQiUfWHrGjjijxelmiIYgWKkhGZEnBhX/IepccT5/lWOfDEKkeO
If9IEKxAdle75BBL+KYG4sYzUy0ZeQwNsaYZcRge3/4SNQJOz2Qvbzwum9C3YkXE14d5jfA26iUt
zRkQNkBrNToC9FiwAPA3HpDhMY8vcdYN94+v4b6u3uki1/HnvdOr6a9LJv2DZ/Qfmv4C2f73DB7w
pXMmW5C1LyHkQ92D3bNv+eZHtA7xOh5zu79/vZ/oZwRVC4Af7vFAyRBN3wAmOOCnwkPrPN6HOJQ3
s8/nmRwqvLShCKrfCuQAKME6P+SHxjGP7YN8VPbKbjypt6VVIqBdATnCCdgahJbI8Xh8AekxOSKq
mZIjQlHzel6LIG9r17NTMQ2h/s4uEB0NbYkW3gQwa8U4JGSEcx3aBO/uybx+Solxen+/CckN0gAY
q8BeQeX2jhyAgntIkNhDN0J6z2Gbgr253yDwveVEa6+vMQX2A5k/RP/va3aP1Abighq/YUA4gQrp
+L/8GX73p3vMxWWO8MnoqHZ5BQcVnF5/nJn8fhT9w8osfPs0SlaJmXQqsMr8a4OUD/00WCMryKNB
7FsU4jz0JCDnkdxeatlBsjcSa0uAf9kCQXOHGhkL3QgZelcSnrbrkVyxcySvYitCYgL3EiPmev8K
qM10mbV3YF9i6/1a99IFwRqoMgG6BjDp/+2xhVE9KhM6GsnIB+ifykf/DTBrZ1gbN9GzfgK78mk8
ordoTsD7JQNiqVNxRdBpSJiJsTNvUByoontdzKtpxs/Fi44kHxOAxQYlkI8KL4rCQfmkW/1A+qcf
r4DCYZ7fOAMfxr0w1Fddg04dPs4GuptEyNO+8RRoRl8k5IxYQKIdOpfeZXZmp5bAkpvkJtzJhGfu
QGbn8Jg2xwf/eEyXArsfjWlh1qPbpKokJc+tIEOlUmSikApR7HZrAsfF83kAxJDGvWBNaIsyfskq
gASSHgZ7DewSKqaQ2UQWsLkkZRTs+RhDBSYGOaIBKcx0h5wRrKbc0Z5Qonqt1PZ7NBxf7YWFZo/R
EsaIBIyfZwtMjJcnaZE32HHIz4SULc8O8PxQDuDSYAVnDl/qkYnz75H7AR6tPXA0WnOX4l+e3uZJ
Zh/pZ55O53Amnh7nIHu+3yOaIfvu1KUVqEw5Bbf1alOprEKTJwSeJzcG/LpBBrNh0XZElO5ZP8yW
yyE/Ji2h7pH4xSqaSJw2yPv19iWdhiA0H3HqjRdY0oolwK+pB45X6C1lLcJEyJEofi+dYfP66lvv
73fbt8w5H/OE5DnB+YOMihh+hDiDN+8rxmkdOckjj3lzvc9/Doh8I2+NREHn8r95FojHypFeRHC9
vuSTkbL9g9tLXpRIdGoe+ZOCLZ8R8YJBQL2uy6d3uFPcivDsWURCGkGUQPCu15AYNyVIGUt6J5K7
jN3d3RQssy93CJl4en3NUXvHpeiPz8H3LcTfzualQPODfhfHPOqVDgOtzulB1WF1AWnm9E7BUWBO
jUWat/LDlYte05aXCrEPV/2pLf9Z2vLqflhA9v8u++GaMJYXwf5/3Wm5JnYvyMAPG/en2P33ErsL
C+nfTKtfM5QuRBEfdtc/w1C6ZnQuuTX/XYzOa2b/stnHv6/Zb3yPVsVEaybOKKbB/l9IR62oApCO
wNQz/5u9b1uOG8ey/ZWKeWcHQJAE8DAPh8y7lCnJcsm2XhiSLZEE7wTvX38WVaejJCpHPJqpie6O
maqKUNmyhQSwsS9rX9bNfYvKnau83+2vslt9pJgQ7a+eUEmxTtyn+IhJ0XAr1Kr5HWX0XnSAe7FL
D6jtcVHsg/DuZ+/ZW41aMsys2jqb8ZgDiVEuCvXaY/xSV5F5U5dB+LuE5x3FXnhTbDFTWd1UpXuT
INJDs+aCK7u4vVl89i+2vRf6xHeBBgiuKMUEcEzTnVoRXr1pkWrMsp4cLILhrV8blMhY3/jq++Sa
T7Ww/QrOuFd9RfiBACTexRfOS61o6TXHqQ5UbaY2kRbTa9x6cBuOQivU7U3NAyt1hSKrTXqUCPmn
kqMGGfKp4BKlPB7DnYLyaRuggwDT8jtna9ONbNYfO3KLm5t5C/9Sm5s4KN6Hra9ubvbuBhIHmQnu
kS1gAtu9uLkDrnH3HXE0au8IUJDt9toC4tJ6L+jk9fb6pkC7DPUQjyyEE5PZ+kiGZk+k9DHJKLHx
Sa42+8Ptx3e4uM2Zzfxv3KY9nehH+5wBBTbIHJymAlRTrqda0vg0AqTZRNBejxP48rg/me7Dj8tt
gP7R6LA/AbLBdBp85+oRxY74Y7kHDG2CFYb1PdvqvbVJr81LZ+dciF16G9Ruvvv49KZP9NEnnsEI
oy95Lnp8Ysy23VwA0Pv4x79QqH/082dhfg3C6NwE6cW2khgG5caDF989Ts1k9NLyCL5mqMC0d1OF
5lSJnqzobkMvpgL4KYIPN+Hqiwap0HOFrnwgFt0l8yiUgw+ChuTLuK5cFKe5bbf2v3z8wRfORc7j
394hRjjiXNKbH2gdu1kKsM9bjT8f55x3rSj7sGYlFrio0UUMBr8VpmV5ObA9QKiG+3WSjBGx9yNw
1c3e3aKTDZQSrr15BJuk+4T/nq4x6+b3yv1RwKetXHxKNLRNCGGIKPxQuV9gC9HgdAsc7xkDz1GW
97xwu2w6hQ9ud04VbBSjoUiITUCrDPjw36X7vQQAPKHF98fpd9oVuFuh36cmqMsf0+UZ28pdfXxZ
S+9OztT4P/+7m5MOfvbdLYnvTOE2f7n4zpTuv6b4ztT1f5f4LljHObP4p6zjkgJ+QbJeuW//NArY
PH8qSESBn4BNBJnQPa8+eBYbVNtOZ20fQ7Qn6W2OwT0AG7+9MMjARfkd+m6FXoopSbXQuUDJpDDe
K7Y/F58lSJOxNnOD9eivBTXUSaGjaEQv7LA+vkz2ukrXbJeh2H4q55dopuoxbAp1nrc2GqEeL6rb
oHJF6YJ5HMTtqxI9XZOGx0wNtmtX/g+UpG9OJwImHHP1rLCLdisuCNK/GLSMrpx8xbxbgv8d9v12
ajVSAOyjDdmBn9EN0EWCJM0EtKq1uYsR/6QbtU5RYo1vovvDhANtrsjKXD1MfnSJb3ysbDF3c+Fw
ZhHBUEaYQunjZlYcndQDmmkmjQ+aIg4jgBmO+AWB6j/ek5dumqm3Bt3G+B3ufv97Fmvqwu7RW842
k40AxwR6A+4l/maJ3568pqkTZ+pHnH7afenie3/8G15PfwbzgxEUfkULGIr4pzL/AskMpAzXJpKD
Ah1Ro9ejvWvKsmPk1vRrlPujIwlt4RwdA+1LgwWIlPGddebK7R/V+/RAYaB6zKP5+Mj+A/v0pzjN
7FMa0LTJwf+CXkoT0+weA3dfel++gidycg21m602029MMpKus/39/bdh9Y15mFxXwOl5ePiFCTaw
4cr9dfN8iCD1hRdCGNLV0t0uCv7k4b56df+TBP/s2Cgh/rzFmVEtKz9rixS3+OLOT0jF9O90aZP7
pjZf91/RQ4ReIjSQvzj94Mpyvz4+lnDMbp7v7jB64OlJYPZTjHjY308eHvppLw/Pz8/oJbzdec8G
0rHT5R5Md3rP3i1a9CK06BTow8u2aHCb8rXqcBuuB3dB5y3ubmbR/7V2t6y0Zrb+f5XWotKahYb/
MKW16CnMYsy/1FM462hLOnF7SWqyF3Dilb70fSdKhh62EFZK47kHCOFhrXKohMODsyFucljQ0WdH
zopXS862G5lG7SgTS4ac/uqJwFQKUYGApX60QrSftrTdpopWqzhO0w04zN3eohg1asUumHO/dx0G
7Zdppj2DFNdpaz4WYem12VBtbR5rV3YtWfrEZx2GPz+xNXPlUhXHtq+hODGJpEUfLkpyQq/YM3c4
Ah+s0di7KzAG5PeHqSjhcAown3/BAr+g/O8culcfYebQpRW3BsfCR0BgPanoL8F6apSbxtkl7jQW
ZuobDFAndAPv6vY5QS3Exz6AOXlFH32CmdeU9o2OQ/CNbo9TdPzr5jgNRLzaYKZfPU21+f2g3JuF
JZfOfe52/PXn/jLJ/KNdz/wJXTR1ZxjYNd2U8ORQF1Z6wL4AdYATEj2JI97LNBgBk3zAULo6oY9v
cg1T92aieIxWKJAYdriSyfu1AfsD5UCR0vPdxyd1Xte9Eo+Zae9Faxhmho95B2v9OHmY8MrgdgLS
mFza76tt62EeUeFeT0MWf1oYLDSNbdyeqikOmRq7d7uvkycwffRuwmM8NKLf3T3fPn/8SRcFebrz
VwrnrxfkxSudWdJ/0JUuqcmJtez1Qf3j1eTSa53p9TSIWRcXkMHUPV5fLuC8Cz98Xtv8uR/+QjTx
wSt/qY94JZSqB4+f38Ek4bVoPGCKMSUYTOLFR/Wtdi+nLvjIS045SqoajBzDfA2M+yrcE4YzTBVP
v6aMw4/1xy9l6U3PK3//cW+aLjgR8yHyf4UTsWCNXg7v1Y39BdZoUUhmOjYdI4cX1SQkxMMosQCF
vPCWYAG0N42+nWyC4d73K8T8WxtFdAMAkHjjn1CLuEUt4y16870Fz2TxM8216T/DZ5rp17/yMX2K
C/P/NLquHpLoIfvNbaqnh+a3/Pm32/qhjnQd/dRzkszpZ//Mi6GKgrAGd/3/W2v1UD+8+cU6q6N6
uGmequHLk26S+u8099Of/P/95m9PLz/l61A8/fu//cybrJ5+WgBGc3BVvnxr/wtN2hPM/h9zX14/
FM3Db6en7rdtE2VPD+/+6h+sl9SWf5v47KkJLICDIw2W5Q/WS2qRvwnLeaH5RQ39y3eyvHrhtsR3
ONgwJf4x8bcEaKZfEV/Sv4EgGHTpFiVgvwRt7WeILyef6pU25pJxJsASiy+Sg3x45m53rCdGLyW/
1KBoV27NauM5o5a5YFImezRbxmYg1wVjrSTOH42Hr1WIP+ZGogtxadRF8jsjCk0wVZ2fqiLLvgUG
tb7ltWHuGU3JtzJ0nAXO3Pe7lBh1KUBwDGJjIfnMuTVyWWk7s4NjRkaQKMcCSGjffXklANd/7Oa3
7M82/nOLYGi5hTub2JvFzCajRrlOchqgnlvavmcM4LNJzEotqKFJ8709SelwKmwqbTp9nT7Fq5M0
xiHw5RCFR9J3mB2TZel6FCPo1kRKVp/fELcckHcwwoUgM9mImxJiXTXhUQ2q+SlzYWxIWrElSqBz
5yYREjsUtMumNGeXU4fCHmSDHfVtWq/DLkUgbMf15ceboVPUNjs4TsBtPd0O2gvIzKRErc4N2pLw
GMi8ANko+DdyRpJN7ptPne6TVaUdsWZNIzbdEOarth/zdZU68vOyyCmzTG4yGzTXc6bZVlLLNzoR
HkPNm0MoUvSOjDy5/3i7Mx8O7xpSbrGpj8K2LfFizF6JiRyy1O+ZGR7LmPzquM1d6RQ3NqYsuYPZ
O5+XFA63DaqEE0bBEv1WKBuceRVJJzxGjdVsG8W0m+q+3H68pzOiz8G4bkkLoo+XPPPS/SpqHTOt
1JGNvb/tZYK2oHR46uBOLjyydyJpESGkDS5y/kIHPhPJNK5o4hQqPdZZDNIpLKx3qEuhCxrj3SVZ
EAQbJGUWQc6Kz2de+bVIY8ELaIwxjVZOkMa/nKDAyMQmFTf5qNrPXhPWm8iScUEUsjdfb6BMd5UO
o6M/RphQp6ZZcUyk64+v6f3hmQ7IQHHnjOMcJ9v1WkOVSdOVQlnpsTdtuh8Va728iNnCKu/fszUt
w4kAFTnltjOTudzGDivup8cC3Otu1Vtkpcyy/xVlOdh0atDGD2N7w0Spn4u2yq98s8U81jEfNp/d
ro0pyhyUFVPLEmC9t9uN7GQA93gWHq3QGtZhY/zyjaj/9M1hgyC0Q8Md3jV7AYxePedEm3lTRnhg
0q+btZ9VgDq4U/4XV5ltJdeBrxM2hMfajNEnZ1pIO3SiWljlvdQ7ZHpc8DssItHh9fbABgMcd22Y
p0fe2eXO8Fu9cQwj2svcGFZxytrjxxf0Tm3AhMG84H0JJIj5vIyd5KITOSfpcUipc8tY2CLrWXb1
Xexwx3I/Xuy98MOUQQ1ayCpQMMdOH+bVRRlxNY6pUeRHR4f9RV37oCxtk2SBIe7sKjbOjqP/Ev/N
3H4WD31bB31+FDQwwMcK2nE9xPHCRb0/OOyFw/mD84r3/FJ1/GovIsxUYVA7P5aSisJrTaPBPOVR
I6891HUU7D8+ukl9vzHQFmBx8DZScO7aJmWzo+OKjbod4+LINaNoUyrH5C4JncbfpGIUp4CP4tdg
NM6xL4xIL9zbe6GEAwI/mzBbgLVsvngAzDdnPcfE1Lqm2SruEx6A9a9SP8IwYfdhQhT1Pt7vu+OF
t2PB8Ycps3CV82JZMx57XQapPga9rd2EJMH1KJXybJ/aC/JybilHQmES24EimfscjAeRnTV5Dd+H
dk+2bZJj2bNu27dG/NnXZuMIoaZwhngGzgun8Suh6YZmGGmWtMex59be0rzbpo0O9oHh+98/PsB3
dwaPA1EJNoVnzcVcPnMZV5ZhV82xQm3uKsFFHbq+NLxRGPXOorVY8NzOnCIXDFEXHFXqmPPa9CCv
CzuUujkaJjakC4mGwypDR3PR84V46d1bmLbGLOzLMhEckkkBvDpFiF/Vk7hpjvCC6ENHEiRCgja9
7G3enbKxylH+KVtnzdPAXrjAd7plWhoOIZGUUlzmLPsxjmaMGJ02xy7OyKa0GL3PWDguzLOZwVhc
zlYx327QKaMyaKTZHFlKfqAnql+bViR3qZH7X5VKOnCCqu6z/uPLmvCvJxpcSOfM8LCMFaPpY81O
xHxlRcb3UoXV2vCHYMEnOCspwrQFJbaEczILBR1zDFpW8+Yoi3T0chZh0L6dMi926JL7cXYp6GiH
SBNuPpldV9blfTsIpzmOXZvvaU7Id+KT8RBpK1u4szkp2HRpAkgBYnghKF7CTCq16bRdEJntURil
H7mFI9RpNJz4QJkTHEnTm9muL7iNpFkkfcstgtR84mWVXZVVTG+q0E7MBSV6RloF3j/jktvIrM7D
4YL0JYExbI9Dl1cQms46gLLdXzBN51aZhh1MagbdKfP7HKPRqMcaq4wtmHONsuk3MdzP9af1GeJ5
gCOAdWCMxMyjjcK+bgbT7o5mB3MbwQxuwRxY7jlNyu+N1urT+ozi1BDcO4AtKOKQt2+wG2SojZqM
x07ZpqdwUR7XRumN1CxWn90ahMaCJ0EpYgJ8ebvUoHmWj4lFjopUUFup1iZ1CwYcY2WUHUebsurT
eEE23itRi0kBZ0JAW1u2ORPXgKd+adJAHq2ml8NRUVtHW6POkmo/MuGDVauts/Y6kSzOjwkAF77w
Ad4rOUR35oQ6wa+h7KU47pUWb0KTlLSJjKMjKnHoeEGvhtTA/HRN29RVGrnOldJ+ZC2s+15c4Uoh
dOUcriHB4Ju3p22Htg+UKvePI6RsncWVdqvcDxds1PtVJusAJINK0Oeac21ATH/onVz4Rz+uUdpn
meGaR/kSCAWYEJ/2jV/I4UabjNDpUUhnHvvYhWEluGjzqmxxYDc97w1rrUVni5tAZhX6UwCSYtxD
OdLxMpCVaR3SKstz1MAVskfFY1mkrZfSVHfr0R+JU7tmlYgcbS1+0aiTbhgAEWZ1xNjDoanYyq5U
iMQ7C3q1spvWvzOczABMMzAr2cWFX5irqjVyXCQNqsz1y6LEmOA+opiuQDqBFJbMlX1fqTEdvMJP
x29JZkbxddxEeGNmVGjnIvN1pBI36OMiv6VRI2OXFC2zN1WbNuohitsOpIGtafnXYVOH8ipWtn62
dUVbN5SJEV5muSisvZnJpr5pkqAoV6MdpLVrlU5CdqxOSbxSVqO/B+nI+SoVRASXQvgJqil7lirX
0SxM3TBxRHsZ0aS4JKRP7uqaV2ytgFBFX53BjmBT4DU/oDcyMU9hrIvoKtRJP6yjbBT3GrDSN8ME
gLUdZVyHG+10ebAd485vviVxGRuXveoV3/fCD4x8PQy+T29UR+3SzVPBxdVotQYmG0FVPTBroBhb
nGYi3ueZzsuV3zdi3JW86NDxkEQ5xmSo1uRum0ur3reWilI3qzolNr5p9LcGWO6TVUFK9b2q0yJ0
ZcNTzEu3YKo81jArXQXSjx6KkDSpWxI7C70aSO7eqIMYlbtaE+0WfWqgujb29aPfmc6XuusBDMKd
bKNLUlt5uC4KSz61dSJGT4xJCyqCGlHD1g/9AePXHaOwjkbW2t0mHnlH8Sk0/MR1CKCCX6XMcGqv
NJKGP8IeWpirEfMmUG6W2CWmxfORRV5uyPzRGYV+dKq8MD2jjpNmY+kuiG/iKjL72A1TYt73gOPC
p5HLztwZkS0w0tsnCQg72rBAb0fghM1m7K3Y3nBbJWTvm0CuN9qOO1S+ypjbqJ5RLB7XgqDc5IC5
x9rZxzWzDYy5TkRjuZFsa7Aw1iUjqzomBmgqxq5E5jau4/rCSbjEYOukqpr7YaAluB+7jkWbKGZV
tGYmK7qDlkap0aTE7D67EHbn4OANG+KuWnQLXlQ6S+Kj7Rg1/dX5esyKtRIqLI5Nn9idl2vRovxG
l765r23iRFtb+YXx4LQpejULLhNUBJskT7atjmTt8SBxbpBFCAUGTgDwJa7jl4G9d2RoYuh3UuTV
dmz8uthHMf6yOygRJeuxqpvAK+ouJAdYSstZOW1Shi6wighjNRpUPzlB1mHAdofkxpWuqjp2nV5k
xb3qyxCQHdIOVXY30tbxf420zoLvA6KkrnL7JOiLVUZIGjb7YowdBtRe9Ew/FElp119ivPbh0igQ
5WxjngL3rgsG3MBVYe8XoAkYS/2rMXsNschUTqCzNiTLtBMeRpsNOxZ3z4FvPPYhcLaYJjXKQZvi
UGUmfQqp/aOu+FUgw2TlFPbt0PWQN98OPF3ZZM1tnT7rps82dWY2Kwkc3s1adkqNgKKghlXNVtf6
NJrmt0xbEKUoiLxCmVd1ZFjoExxj9fsAF8WNgKkfmqbYpk6o19IHykyaMXWZHxQnv6TdRo6W5apy
yDcqtxrXpEPq0j4sb5Rv1KtiHEHXFZVXUWHVXtNxYyeaPDv5EeA6Y7Cf+6DqXDtyjqoKMATetzGx
vMytfWLKK5b5GUb59GDloOxxCNtuFXPjktm1XossKzY2kKxt3dBgxQaknAbWZ24C3Om7w+odF6rY
iDpiX5suv5StQvX3UPr7aFRqB4e29TJqXo9WiE7jOqPboY0viO3z6bczN9NjtRV60FdJRhQ84iBc
W05WHC2a3rPUpl6ghpuSk8AzWltv+sgvLwB0BN/9TsWrrB++a2oCZjNJ546Iqg9OmGTbqlSbUaRP
jmVvks4H/XDt+EMoPfTSUI2sBGNyRxtW2l7lpAOiQSTuuvy2qIPSWDWqbvLrLlVy3NVJbCU3llPZ
4PooI2ocoCdlc3CSoI12VZAy23OqUORXOcr0s5/9mI399VBl3F4Ro0K/n6dIlHVPQzXk7XMcDWb7
RcZ5UJ+Uskag70BK2LaojNB8Sk2SDmCDLexx/Dpko9+iK80IdHsoMYyt+pnkPamuSZ5mqEvHi1Zr
FAgl8pAODYOWNEnyxYCcg0K0G9mwpapJ0x1VFCFbC9jI3tQ6CfLntEz9hnohbK3CDPtB2rLxrK5n
l37ArZ905JF88KGkg7WjSdmsnUwFsZtngnbKreKoZjvFuAO0ES/KRnVJaJuJ1/u8dVxT9M73NjGa
7hLWi/uuCFUYrwwziE+57mW1BlAlQHSrW3mXhqmAwTV0/kvKrDBdURtjfyFTPTpunztp5+Z9J+w1
YInU2oW0lcSt7bEA60KYclybSUJESxmxnrPar0a3S+0StBTwSJN1l6joHiadVa6Udpl5hdGEh7Ai
nLhxyaJoZQ4iSTdll4A3ohs66ela+NhpkxvWV6sOw59l2sUgym1hVS5LKjOYQQFDvRJd3ZBTbWcJ
eJKyKMNEo3hy3gbRWwXCgKD4VXfap6s8bUZ00AcD8mK9EVrOddanY7WT0RBRUOIYZVxv/CSUw7by
RxleVn1IOhRrVJT1l6rmAUDxnKfOKjUrauxFHzidRyrGwBXUOlXsjnWZ1GD8TXqpVwDAaNC7Talg
wJzUtm/KqlfoTqFN9qWQgHxgmUk8XIUp3LZVXtra+tJkIqiuqzJR1WqMTAfjEFkHYgKodZ2fZIFa
KbeuOomg3y6dchfRjvrbjuedeeBV2Bo3KSv6xE1LUtzDK3CuwwR5VjczOy1dFfQNuk3h5N/Dyyfp
ocSTREBvMlX/akJSXlp90PLSjcLEHLcwFrby6iaO295lcdTUnj/6drbtS7N2vLwNfUwKbuGCem2b
E9OFAW7AhEhhTVzWa/jphlBVuLE47cCwzNskC11d1g65QGqsG1xpAOnbVNBcz0NrqmiPPx7dBpau
73RV9BVInfrJlwirvgDHcxEbvmf1eW+u4siG1NhWlRpfMlaWcs2HAXahDPw2Ea5GFxVkyAkLfdFn
SfHLnhzNfdtmGLWmolAh0dIHhd2tTDzTblvmlA1HSvog3xRjxsatj+xtszXTVuFZZKpOvVSlMTqV
OqeI97I2wruIp5Xlsjznt9lIIuGWeVnmW9H48lcUURONUJXZ4fJqH6nmqhiDB8AmZbYb4NODDUXF
pnZZUKtqAQJ+F60BcKNI4UCpmkgpzcvegNdHgkZteMpCJzipvMBQqoFmVzBk/jo162FwraZbGgnx
Dr95WVUCukHzGsCFWdAPpz6u8qEJTxxmbF/ZGeYcRD1YLnJwIH4yCJ+WEgxAvgVkEbji27AQADql
RT2GJ4lH41YGiY+DsIDWpKOPsQxmHi30ibyLELEgQBNmQh6BL9AZDMYDCiwuN8NTnzL+PUBRw49Y
WvkCbHJ2FWRqHQLYHhucRbuk7JuiZzw80dEs9c6wC8e/ksNIwgVU79xCE/xLmIU4EKmRt+fXOlZb
xUUdnUqbgVws0eOaDarafnxL5wQCYbVAJYlNbHM+y6WodWgMuY5OqFkJdhJlCPA0VXbkibMEkLwD
0HE/EAcbKVQAFchDvN1QUg1w1rsuOtmk+lInEmoii2MXrt4PpHe//yf2BblzXt4W8Ne3i6k85BUq
PaJTphPQ9wVd+XPUfeWxwVwC6s9eFPCsl0EkANNmwFaWZEnO6gTgJGUBjGzV+vrOkDxsv368p7ML
AXxFpgNqA1D92z0lVhRlGHwXnXw/qxFqGNy5Y6ST9X9CxKdaAVQwAU4W8w7wBFbBygylTmkeN9/4
4PT1Kh+LJPsspCNQJgU0B88IX1CC9nY/Y5n55thAIHhoN6sgpOZm4CK8/eypIbHKOd4+6h5wS7NV
dB0OsKZlfBJV318mZUsuUydOFgp+3r8jU1pAi6wJG8LtzCDHpEVahsiWH5s8IZ6PQhkPTlDpAv8z
P309b5eaJTOITlpRDANHRruhx5Jk4grJqWxBfZ8Rtil9h2JCQKmAbWcPSARFWlpZJ4+FMvi+bFrM
aUXIuwB1vz82lBcgBwoZgLSZ89RyKxPLokkVnIo2BElXnpoI+a3S6N2klOrus5LAmA3DJ1GTgnLG
OUDKW27GTSqDk5EEpLrKUCOYHpHitTYfr3PGtL9ZZ6a5R2dMZWik4ak2W+G2mbGm+sngeeNy3x43
WgT157U4Q1kIMucSOg/i9/YlxX0toskBP4nBSsDjE3fpgaHCI9p19hD+/Hh7ZyTDQikepBwTsxjj
052+wpkHs1NGHJDwFKWcnjitYw4vuS+eP17mvWgALkZJGXMod6h4KU1/tQzATyIreKsnHSTqxxi1
5cZucsT6iTG23n9trQkUfrWWEokwhDPGpzYyxxvUlFqrXJNunSRxsHBV709vgpVtqCSToEKEzpZq
gPb5Qd9Hpzpl/h2AAbpBfpV/NtkisAp8FKSpcE/vkhGpUzCrilJ1auNI8zV1Otl8qVDNBvrneBRs
4Rmf3RSuCqW9NkpR5sqC+DTgdsPgRXQdEIG+115NG2dBJU0O3BtoXqDQCx4RLNNU8UVm78qc8H67
gaH126hHMIgyEnQPRna7q4jILxvRqUtlhMbJsvIe6AdNhb/wEc4IJSbjoKhNsCllPR+IYWsFHGgo
1YlrQOYI2UY/8ppc5d9oQCyx+lgsJ1l4t2GJ40TWAw4amWl6K7CKLjQqdbIapjeIgpDkdIras6xY
HRzV1BdBps1dJZHx/XjlMxcqCFwNlO4hA4l/3j6IqI0imaShOqkhSVaypNG66cxhQUrPrYIJF6hl
Q/mS864GxxZ9TNKyVqcINY/fHKJCsBeIHjOrP97NZOLn54gZcc50jEh5zgXHB9Th2z3O0WDdeOvU
VnGreOB7jo+oqwD+KxcWPCcmcKDw9iRiEZTdvD2+lA/dGHRGdCo0Cm4HYWAYszbkoeaS3n68t+km
3u0NStiZrKh8F/Vk2ahKZfnRKQ50s8GbCFA7eixak9zliqOndWyXEn5ndzddGLwqZ6omfbu7Dmh8
EhmROtktxRgwRJIHbvSGWzGuF7TluReAbCaxmQOty53ZC6iiGnUbPfRYE9XJrROWyUVZG+mhqzOy
aqmtbLfyC3nQMW/XHx/s2V1yLIyNAg55GZP1yib0gMUtW/rq1FNH3zNZK3QM6LEukFzw66Xs+FkR
nXqnMU8Gi857AsMwLQeBNU6iEdTzC1aswjGO11lLswuHjNaPj3d3VmxerTfp2le7S4sKwBZwr1Pa
DRay8clT0Bixm/ZKHZC4Si9pnKQLFR3nTtTEbUqGYfsINWc+MsuSsJPGhGz6/nDhq1BgIn7YZD/8
kBFzQXfSCcqYP4zXq81EB7ATslvKVCda6cJa9VnZuEj++deqUf02w7xh5BQBBA+1aLirOcu+oW1k
ybOg7NzHQMfLVMiCCso5ziP9cJRdxGGJuw6IZ5bw7FcZh8CTas6A2LZ50CZe5iBpiBRW3t1Utulf
N1ER7NKCqX1fkXEdOpldLKj4cxJgMnghKFGipiVnOkoI3Tm+Iuo00CZcx7nq9CajMQBi1DE08bbL
+COMfbGA0pwVAgseFP7uVBk1EzyUJvh+0yAR3tjI9eQZuxuVT9Zl4hgLuuOcdUE8Bi9rKq9HheBb
ES+FUfmihu5gPZJDrZ+plTO0ZPPxQzqnoQBuIW374prM6wXqXMeZbgZ1ylE4cyKho2+TsNWXptWl
X0ZeywvmW/WOln7w2TJLeEGImATuTgDyms/PsqqYFDqj6gQWDnst9ViuA7NlB9SclAuycs7zQkGJ
yRx7ajl6V0QtjCaCG46pkX31lEqIaq3L8UmXzPwB7G/YhqEYfuQiT5+Q89QLNYJn3xCD+4PWMRRy
2+Ykyq+UVUKCEt/x41OFmGBrGGmNVpZRydAz+6K6jYuo/sZTO0HWvsPgidT+MWSttSlEw24rYiD7
G9rduKBBz108ulBs1IigTuvd7OB4GCpAx3CRSM4AnlaUjhu/GOsHsxvAsjAk2T2yCvqLQU1n4UDO
Lo2KLdheB9Uqc++sY3Erc4JyOJ77HfdCxRVSIAp5slWVki5bGcxG4peSmOerJJWyWXha53QHk7aJ
Si6GotE51GowP0QwoNXJHGN6VaK04nf0F6kj7Y1gpUlob2XYsmHBqzpnI1HDj94VQIjTm34rBrJU
PdC3Qp2SzCoC18YAzyl5FRpXLZDyPcuosfC4zykrC1gyYim4/c58QncwhH2MjJY6VYyWgddhVhZ6
fXvD9l0eJcmSt3PuWC0TECkSA6gkm1czt6NPUpFImKywElinKx91HKBuR4ZRuOm6Tj7/X87OrMdt
I9jCv6gB7ssrKWkWezheYifOC+EkNvd956+/X88F7rUoQYSMPDiBgbS6WV1dyzmnYjKtr7c92NVj
hS1JqZS+gLUdqAFbZrASSJLBMM70U9coL2iZ03N9kATJ4aQPavfl9pLXzlXCtmUVmJB1e65zn1ZL
CgM0GGa9fLXjaEYnrY3GGDi6kX38jcVMmGmy5UG3cmM2SeSs/VL2JPdmm381GZmDQN6c5P+0dkYD
/fZil6hVvDKLKRblLDTFt6c5u2XXuA6n2VXkMSLNJnrxU3SkI8uQdjXyx9xQPyZKVx7sVIsPy2rT
/ok6u/LEHO81Ya45bkB5vBCgpig2bEMuymGDnRQZvdch+xYWfR9kVUxxknjHCfRsbl6HIQstT6fv
+t50aALsPB2XzCl5IPgqiLi8VPjw81vbQB9qTMFPaLPO8F21U+b362guh7RJ1tfacUXir/H0oVd7
471IbNVTYnWAmDBNe3ngNb8JQpo+ECkZhVp5E355R8YojRs9arMgNWLnROGqin1jjZp3Q+0sp2GI
3X+Nuchf6qqy9uziWjgqWcFgJTQdkPam89a1wxLlIsuDsgCd6uG1jL96Jx3+Er2Ztr61dN2DPg6x
461T3dd+XjYzc8AamNQ7Tu2alyGboooBGwRD3dhEOhV5lq1DFqjDArwvaekv+UbS0YJeFyr+pz6L
wp9C5Mq6E/tdW9mmQaeR5uBRt42Fnn2VAn8mMT6q7UV1qcTHQfTGp3wAmuC18VT5g9kveyXza/4G
RrFseZp4HEOGir98eGN2q8WYBC+HWeXv1blhjqJSNp9GLbF38o5re3QkaYOCNu2ubTworDVOgHLQ
bgDcfgrnvvQpallP4H7Fu66Iv6blqOyc6/Xt/f+am0i3Mx1ggXWZBQqVsXfTwkgqbSrfhVVdPN12
b9feCqqW9KxteniQb88PsgLi1yigDYKwauzZm7RsYQReOQyub2tlxIC6QbQ70c7VNSEjuhRwAHRv
HUjo6lCUljoLppJ2vGf06yA8bjjsqUx3j9Vo7z371/wEAaUMrhwsZlujnUUyNJmuZcGcgFsLi9pI
fK0Mm0dNy6x3k53EvdfxSh6E2+41367aDxEVZRUZbevy738x1XgEvTVq2I+I2udKCQMrnSF1WMNH
kYTdYSn26hxXE2X0Iv5vxY2DLl07V505zYJSAz9rEHoduroJjwDK22e768fDapffCm12H7R+XB+S
eNB2XNK1VM2h/UN0D+0D33y+aWq2gGFrzEpza+XQmJF5AFWc7ZQbr35WSUx7QyVQdTxfJV9jfW2K
Lgvi0s5OJrV9r8ssZj6IMX4/Alk/jf3i1J5YwN7evjdXb+gvS2++qhU7JFChSjOD7rDwXCuPvzQO
mEdPsSWI+PZqV49Tqg7ISwOAYPNFo6QbW6PL82ARa2h7zjgSWdXNNO9VN65tC6CcRMqDUrC3PRqt
pyCvJjIxc2q18lLLnHvAv2pBQaFVwMTf3tfV5YjG6QkZTPzYdp5qrV6TNHKwVIuOg5eUefMnINju
p7DCIf8NmyS3k61p2anRN2FjPqexKFeBqxvy+tCB1/fXao53bPLqlhy8G1ZP+2RLkocZ0FWRm+RB
T09D8Y0YbOyDXsb956mzne43MihCQZjwcJgQ9tgEIaKjS+4ObR4MlZ597o1++dbqbvwXsiyG43eU
EH6jykTCBvBDhfhDrroJNsJSLVG2WPPAtIVNjF/UD6Pbg0XMgab7VbwYH5qwWx7vNhQUIw2SGQrw
Dg/H+U3vzTB39JJgy1j1cPIcW89pHoJP8xzRaTv5xbUI1wVaIJNxh0f/Tej8F5eNxw6tVqP60+Yl
vI3R6p4TI8+fmqVcHqyo1U69FhbvU5BntWe2SnMQMFX/ytWu3LEmua9NzdOlbYMlmVA5yUPO9211
ociL0syDdDRmZkS3IYjCsFDAirbJqv/Rl2339+2jvvJeoTcky/OwujAraeC/bL4tISyM60RMR531
H7WK4Ky0iXIslFF/hfIVngDA2+OOJ7ji4ShbSr4qd1OBwHa+ahfXbjXMCh+4XBdxaGO7ByM5aU52
vL29a7UnPJyGbyNgpcq3ia0gIdqiKtsimNvFyI5q69KAs7Qq/7L2FekykP70MR3RjBzN9EjYUBzi
JoJhjerKS5h3zaNVzuLD7V917TvLrpnJLSbG3FKu1tYNGzLoIgBYqB77ZkxyT6hV8wCRRnmCjFp/
u73gtSDBJZ6l+GeQSF+QMbVw6kd00vKACCj0+7J3/bXWFpgOyiRZFYqf0QAeoMCAilU4sT8UkZU7
275ma7hKQk/6MTwCm3eN/hLwIJdrTVl1/SNp1u+OyJdHYYz25xq8/glz25NYkJa0vVK6Lrv1NnvR
3jQnf7HvOcsNMdF1DpxCXz4NkWKt72rK963vUlM4IFD0Z0ZLagHpM0SLN7uuvn69ffjXvjbhIKVs
eIU09Tc+tJ4glpgztzpb0oiZq3NpGkeT9PCH3ZZj/85dB7PaeSmuxEp8aWpfsChJ27caVm2rx1Zm
WHnQiXz8oqWreApz3XmqkuS9vYz1oc8V8RhDCTzd3uy1b0xNCK4fRRSEd7Tzmz3P5qK3fVQEtjZW
R0hcgvFeCVzjXGFCWibSb9raFjuG9cYe3H5l0I8UNKkwQxvdBqB5H+a9MItAT5PqTwq+CaBxe/ra
rtX0oOhR4zvJcgS+v3rCCKODhaqTT1unflLXPj46bYXOcg2B7/ZhXPU+pibF2Qi7KeNsvE9YiQS/
rRRB6UAjGEXPjLNSTInvgAvwhQr3K9RhCo3JEh0MraMRWi4eLNDQr5qlpQQcpztv6zVrJDUhmyaM
QIxm85OWdKknLW6KYKBuGMDJBADvJIPkISZKy0MzLqW6cw7XLqHsPMiEmj+3JQu1r+LQcrUiEEut
nsy20Z5cUDNPsPib02wCG3AdYfljMYeRB31v2bOPa1Zp8qLSnyeiuMjK8mSKy5LGc2AZ6E0cpoFW
nTfqOkwCIO3rg7vE5gu25TeQPJGxofZtwb/08Cut34qseU67dvkZz+CmvLl1qv/CPqrhLWlT/t9t
m5Gmem7KXDqZ5MiGo0bP8fwCoQ3UGmkISnSolWnwIUyoX/S8Ndadi3oZuUL2lS1NnCN1zm0TIktn
ZFVke61vKNwt/KfJO1gP1bOa2zAW796VFDKHFY3VsdjG6pp1cGEsWOB5c8OKDk1cNeuDESXNdHdk
wbmhJaXgBIgft9ANvS4LJkzTGHcy4Jt6WBUH9BX2VOgu3SsPigqwh8YhccVFlUjTO3ZLhYEeeJWA
AHNq5wCSJBm8MtHjr4UoC0h0HXgVr1HcbPx++zgvLxTrWxRwJP5WQ9Pg3EgcQgvQYUkWALayP7iQ
l9ZjqY1K9Fct2ppyJOzjfzthJ7wufd91x0lUy92EdURUKENKiKkqUcDyR/7ytDYxTYlETFlgJ0t+
zDOrn+jDJ1XGjVEXQE+Nw2Vpcu3b7c1fejDeNPAHEkfNHdlGT8jTRBXRCpldO2vMNK/jNTrOnVMs
D2bB8od4NOr7QaEsCtjVIO3is2/BDyWKkLU288VbI1//oyLIvJfRHB+MXG/ek5snfzXu6O585is7
Bf9Oj45ei9Sl2kQOQkRWPQzUPS1jcin1EsEjC5KXMC/12U1gQ+WKsxM5XPELMiQlWFR5UelQn39V
9CLXtYJpFRiVXdqHoRjt7NF1Sf08NdOmnfTj2g7pa0hAJQ7PeJsD96sNURCoQqcgv7QmHbZwCcVp
dWbxxen6KaDg3osdB3FlfzQhkTk0TNwr+K7z/VWgKazaDfNA1XrFelp7pZmOPR2Y+iuSD+3dr61N
TgVcHK0OKq7bJv9qpIO5aHoZ6PlaHRRkFoKxaGGoUc16MGhUfLn7blCXV0gpQMtRopYP4S/nucxO
VjpODhk2tfLHtdd1r3C15Udpdd3so227K8h5+bQisyj1QCTASyPEPl9R5LGaJutQBlBhNHGo5/A1
RLvDK6wlfzTHwX3n5qq6h9C78kpSIcABU5RA83bbjqFcEYOfXcsAB6R9EXDm/mmaeHm6fZpXV0F4
Cw1QwPQXwkpqGxlDCkI/qOaqOsZ6N/qOmPaixCt3gLODvcP5SUTexiIRbi0bo5kr0BmkxCcjAXLk
TYmZaqdVc2Lt1GmLmu1cg8tFgcBCCkSlh9wEOsr5Z9NpJTax4ZYUroz1gx2vxmcd3YEfaxyan3Mh
0uh471lCUiLpAycqke5bplJaSilaRa+CwbLEcahhiIdjL3ZaKde25RJAAWzXiTa2gMMyMow0thxW
KWzIiVoOEbyoQgi4LdXiVdNPv7ErieQABSIDjs23S5fQ7h2EAgJLTPpL3MPH1Ktl5xm4vGL8/w35
+pBWgT5Xzr9VLwSNtjZrgikv0+cyXPNjGI0j72yhgbjtkvmvMHJCdcdELj2lXJbqCeqwkGO27dY6
BK45624doKEyvppRqj7THUcTwLLcbG+KyeVVc0AaIRXFRD56RNvFEuS7Qy2Km6C1xn+Huhgeluh+
qRtEJLE8edNQD7ywjgZ2+OKOUxtoS+ieItdaXV8tem3ZsfUrVkho7aI2CvT0UpBtCUsjyqlpBZoG
o2ys7ehZdbSfWl6XwSzqPbT35XJ4YMr4Gkhb8GRbB7JUBrob2ToFcRV9mxvHZgJP99EyR8fv82WP
B3gZ+775+7cYjNLwVvKt6JtSQd5iDtRKWEDWQqX2QyXtmbS7lu77cixiFzGvpmAcQ+lOe534y8uA
s4RBRXuPh5WizvllcErQ/WXWLNxwtJ9Lp/2zV9evEZAqvzGn17JWmp07fnG8PGqgHSXUhfoCidn5
ioOpw7hoXPEStzbM99k4Cg1li7h0eN9W9d6I4W01m2sH0IHz3bynqtJBQ6tV8ZLkmvJIgtbDQkv6
9ZEH32JoH/5hZ8WLe07NmYDvLRHU6DdtTjSZB6XKGzJO1NxW6zBXQvReFGr2f60Sz+bO3bi46KzG
uy2TJjZHLH1+mvRhdYAUkkAzLpVnzIP4aAzLHubw2p6kTD6651wIY9t0nqc20vECSTDNKwofzqIe
nMIRzyIvp3uDBDYk2W/cd6mJv31y8thMS2SS06Cp5voZME9+XNRJ2+miy49wVhZgFZQ2ZT5H4HPB
UsXbh6OJHFMwUF75owIzipRrkraW1xdRWP4zlUmm5F6HGEv0btBDZnHZWau5e+J21w6WOJZ+F8eH
Up/0Dr8EmLFQwiibgdVTdQyr46A1VXdA6cEcX1LXGn7DWEBoEs/iR6kqyl/zy2puN5qDbY5k8yVY
a01RquTQV2XfH24/49d2xYsgMXREYnQlzteZ2qVYgNqAqcntdPXo9jr/JY62+mqIeM1vLQZ8hPob
qd0WQh32oQqpg8XAgY5UDVxiLQQD2k9rUSx3S9W+7YpHFaye9Nab2GFCbKe3JkGDsmhc6FZm2yfo
Q+jpv/DGk1fNKtK77wPnyENEE4vahLoNiYoaPRMqVxQYkd+BpDPZpWAUW4VA1+2PdumXgZNQvILh
gdODyXL+0ca0DGOzparY5v3YICSjFsJDU6laDvZYJ5HXNLICcXvRi+eH88T6wa+SQrLNjf1bK/lj
0hRREFWGCBJFKCeBABayLG3xuNbdN62L9Z3478pGaQRp0sFQQr7oYaX0L9IEWG5gpHNy7Nva+Fa5
zfQJn54eRNjhrm9v8vI6GHw+2IB0Q4Enb+cB1E7lzvNE9yBj3LdzcCu7+1co0fJHKxakW24vdrk7
GhW0RxxwdWDT7c3z01SKEVuA2oJiFqLyNa1V6sNUL6JBIMeO0Ysyi2ZvMMblZ0RbALiKxGCTAW3V
LVLXyC2r6PPAXc3wGXFl9Lvyxeg/aQR2Xp/OEUplQ6LuePErewVICXyQsIlm11ZU1ipBsa02jb/M
Xn/0epz8zMty+OoYZQOGk87z59tnu/mQtFZJgxBDlOBZiNrbu7gCIuyEVs0v+KHQV2Xby0GQ6BD3
9p5AtbxtvzxQcilsRaPjA1rUhphyfhsVMEdK7VjLS2k61uc2qSyqkGuyE6tcW4XeBaNn+MWUqDbX
r1+RVyr7ZX5RjI4aAz77mBp6vmOSb3MjN5uRV43KqtQkYXDK+WbMcJrbKjaXF0mDyXxdTRvtWLot
CohJgxUf3LGzZ99u7OVn1Gt15YEQsd5HJFR6MCFn+E2NKvtTpfTNfOzKQtcQSMtDlJSSLuf40XAS
XgSQavS6AhTp06SgzPVsVKnoX7oR2/WrqWjyE01bY3rQFr2KT0oeFtbr0E7NeNCM2P0xlWSk9I7K
GFGwxbCj6H1q2V38ktVOVx5dRihNfqS0CidlNKX+qIBWWZ5Ktym+ZFlsr17Y1vp8um1zGxuXhiAR
8ETKVIXQtt98olVTa7SNHOWlGcqOrmPtHtUiR6LMTRvEyBrtPh6NXI9CM6gY2hjkx9tKhlpkwhDF
pL7oU2P4ql6bR4kJ9IZVT/fs4tLGGapAiMB7Sm91GyZQzR+tJVzVFyXre2+IAAusXbT3rskD2hif
A9aaBh0miCbr5gANG1G3rJ31FyZ+CIQJ2zk8TXanHiM1E762DD/7VLWq0zLCPLv97a5cLw5SBiW2
FHvZdst1MY1FMufzS2OWxaEUZfRR0XJ7x0I2zpcvRikQqBLFLhoIlO/ObxcXQbFm9EJeEKj6w0rQ
npodxWvK+EeEGou3hHvZwOW2DI2bR1tN4g7oep4vKMphstpSqC8panuPXVp+WYx6j0l2dZE3HQwK
CzLgOl/ErbqhT61Ge4l6kO9DpMYn/MV6uP2FLj069WSNqidVGZfu0yae6/O61wXt5hewA2F1Guu1
Mz0wydSUEXHdJeFd+VQUnuCSI9oLnnW7Kdvum3AJR+Nljl3124Dg35MOm/yZJn/00sBoP82gGnZe
ySt7BEbKsjA+wCZtVa6EqXYL+nbGC4mk+M9w2vDLOiXwohg30twHucIWwUJz2ww55IbuzqbFYk6L
mrSpY7ygrYUkuDCzg1HHkLJQzjuENLJ2btild2Q92bSSEgTUEqQV/ZLRZIU1RSFFjJc0zKbDHJqF
b88d0ovVOHgoMs4fb9vL5QeUserbqAzadTTrztdLqgS+HRITL0Sp9uiHi173T7ZwyvZJdTu7eddB
bwHjnheZuRNFXvoxU6chBRXAAFBPMeN86V4h+JpW1XxJUPL0w1kJ/wE/DMYIeNHD3EbLJwMSoD+r
45721pVDlmBMEK1kzZAr9fOVU7rA0eIgsUMPcjrUadijw7iEHiBNxyvL2br7o1JpwFObFO/l67Ax
IuSumxr+KBUiOyo9mNfZQ7Ymsa8neTZ6zbiMP29/1Utfw3pIhZM8gjslSD/f4OKusZEnvXjh9A2v
70vkNJzG3PE1W2Qkl4NlYB7JjdEruJD3mVcjszNLvJjCDEojWw/dWH+fTOWn2euR5yT95yR2uoOt
LK+Taj466TzvGNGm7vG/PwHGB5eU3eL3zncK3BqcJJFNMBjWEAOeCq3pc1Zxx1BcdJ0eGVXo+MUD
kthx+GNQVcQWbQUNwp2zuLxH5F00L8iGSDjpPJ//jtXQmjhLsihwm9D1lnaoVXrbXf3dquGt1imE
PyOem73CxOX25YBA0iKqe6QrW1X60XZnmotFElTWYj1ajD9ajkZd1IrXxZq1IAqpWN91bTFNr171
/kupNsaPe22N8j/FSF02b3isN9fYtlvFTiYQXTHaTC9dpqZHs2ymHYu+vLLUX2S5nAlFGNwWlpTO
dpjlwGyDUmiKN6XTM/0Wx3NH8UzvfS+Lv7w/rEZNCQiBZZBLbC4szqpv0qgvAibQlN8yvTSOjptO
j7dP7i0bOY/k5DIcHtpyUL23teoYCW5j1UQVJKmzWprXcHqZ17YUEx+GQU1+VKWhrAe3nGpUOwVa
4tNzhJDEdHBKRB6tWhlt3yoYNvQZWWwRe+YyUQ5WXWC7ftopTXVYVDfSn3A5drrDebh2RpRoeX6p
tct6+7nFF+lgV+XgFkGqDpZPx1z4doUy7u0zunzrQQXJyYMQdcDpXlT4Zia7LG5YBrbQDOZgOtZh
CnPLr4EPn24vdbEhyulAnoC/EnOS220CtCFcrbq0wyroVTfxpzEWvoPA6k4H8sJRsAqXBaMiCaJp
tnFYVZgOpZpPNTe2SE5NqxNLtIslvDBkSI0HiHw8DZYW79jalc1JHQgCJmjObHNj0bo+5RYKIE3Q
W/3qd2KArWqo8/HuIyTBIiFmniwFxW01MS/mJFsYHhBMoTr6fddH5J11cri9yoVNIO4m3SztMx5U
5o2cWx6q6GbSJBN7QTr3cV2s9CUntjlQlLmTWQh1D2Ght2ATfit0sc2xzSsjVEZ3rYN16qyHbjDs
wxhZ0P1EfPcLwlJQNqA1UFiTsLHzXVGKyXRUcZtgUGftT75NhnoIo/qOCJ3PzKiehhC5mFW7N8CV
yzL3ivmHb/C7zQ6VPi21uG6bINV0iGj9kiJ/Hq7fwiwuTm6RiztZPm9HSj0WaAb2L2PP830mfSNL
EWUTKE5ePzqgmx/iLOuPQ2bf2St7W4rDlIBJ2qwU9M6Xmk11MPJWZalErR+VFInLLjGGY0Zx6F2K
BOrH24Z5ecnQIiEaonRHisfYlPP1DLtOXRHqTQCk1zpWhVmeClXcicz8311RIuQKAJWnhnK+itkM
RpKPbhMg3akcIkctvHyy1pOpLfVO4Hp1Q9Qh6S0x9hUS2PlStppZU786TbCaavgdeNL0oeuXdcfH
X7pEju2XVTafiT4RMweQLAqgV5h+Ytn97Oup1jJPAjDof8Kc/h2sMf3yGx8LNXfpq/hk28yusUtT
hRDdBmvkRM+TVCrXGQRx/wlyv6izkUiiTbAde2wafSji1mqDAUlcrnLKGJI4We72iIQkEg8sJbug
623e4hAR+6Z1MPQuTDPfQHY1cJpofraR9f9w+9gunS8rAWYBWQpLD17puUmA9osgfK1NEI1u9Dlv
V+VpUeN30ZKMO0/W1ZUoKoAhlYDVbS03oW5nlr3doHqpDAenQxtSjVPHXxJK/7c3dcXO5Swp/C4Q
E4l5Pt8UYUyvj0XaBv0cCb+otfKkRfqn31iEUqQsJ9Cy3IawhWINzPEs20CVqX1frJPXL+reZboI
lN8sgdhXMiyoQm78eTuiT18PIwbHTX1qavTxm4XRHwRrzVNUlHvTmq99JU2iS2QYK8dBnh+dnVDW
coeFXSXhnBIHLoM4lSLpX4fRrIYdm7j2oYDbAeGS4htU7M5X06FohsWyttCm9fohiRSG9ZrMzLn9
pa7v6f9W2QKqQhdKF9qkbdAlSXugzl/6TcpMlyqOftxe6dp+aCEQxBCY6TTOz/cDd69fqUy2QSuS
8SmdVsOPujk8/sYqpIh8JMzvAiccaWWFgJ/bBjWScIdWXf5VC6Yx/MYiUmSGdggR+zZST9pmEtGU
dUGoxcYhmvrpIV7M+4N0gmdePj4OsLoLwCyKfY47OFUXgDJw/lb10XSfDAZcag+/sRuIo5Ibxlu+
zWoZ4dRba1h0KKwyhNdzs1mxvLYsmz3J0asWABb1jYtFN0Ta4i8Fv941e0hQCcdWLMuB1MD2GOx1
d0KLz4ZGKdmr8Fh5885XyQdzTkYDSTZmROnHsO4YumSDX7j70MjRpBgNEk6A/7XNKiOAYrO1EH7L
R9VP00Qc9Hq438MRjADCkFPp5J+bVaIxtRi9aQK1Z4TDBy1JlH9hj+kfo7XPnmac0Pfbu5Lx1FmW
Tl2J/dDoo95FWX3zuDrlWNmzA4J5tWtleKzivhGfp3gZ1pdwWqrmpZzD0DolNtOtH+kR99HdITql
Q0rBOjGSlDjfbHgqOPLZGOsgaztqtHEUqT/qnGmMPpQq8RfCPMOeB7x8Rch6WFHqDGMz24DCcFNm
TC0G14wIZvDLUhjFCYjB+qCbDBHxbK0o9urBl2tKvSiJdKZ0Q6S0uQnKAMEyBVsWRIsyxQdXyRvr
z3zVx+iLMFqhf6+zNNopYsj/5/m3PV9T/qZfbl/UTeNM0bcP+kHR3quMsj+YFBT/XjJi0NtmdHnR
pTvB1dNyVxG723xFx1k7Q6CNGEBzEoe5BXqcN1G980BeO0RMFQ10imVI4m82lIxqPypdMwSLnn0t
jG7wGD31fli1pyGt9oLba6cnp8TS5Ia2y1TF89OrKnXNqOkOAQPaumeEuP4BDrw8OCtDvW8f3sVK
0nth0QD36WvxxJyvJHRKf3U/94FT1eKQorIJi0fvvGRd2p2lLr4TfosXGYixQThzQVgolqZKLOYj
B2GJWlaWusMh7eu9C3ZlQ0SBoKZBQEnI8cYhd808qgkDwVAMSRrNi/rkvzkLC4aFm4zuvvvwKI9b
IBa4y3Q6NzZhMGm6mRxtBB9kVbC7a/idjA5y1dpvmPi4t7ULf/kGQ9fwUzIPpjZ8/q2Im8y2K4wp
0JyJZ2AAn1f6TJmw2kemeJn0jZeO+VP06savDSnfsBOIXB4tgahUseQdoth1AbhcmHrBJ1YCK8+T
40ipxe/UcHiYVnNPp+Aic6VEjGHCbuNu03jdBNvgjta4mQodaCzDOZnhVpGdOOmJkcZGoOWt/U+u
h8m97U86Zvhm3iQpmUzqfH6+TjQ3tHJbOxgcCAUPtIAi8wEtc5Xxt6NY9hSLLu8DVVdki7Ed2mU0
Qc+Xm6dhzKK+cgLDGRW/j1XLU7Rd73j50eSwELrwEMu4e9u0Rejogrl6ugZ5DB370Do91mn3nVMy
MRHBrZ1LLq/Xmd9HUJXGFd04cPiS4Xq+qVpN5WCDRQ8Y4W0c4grMk7U47UkzZ4VpzI3md0NCQ5ki
8GPXaHtvwYXdINb3pjtNNxAvs5WFsWJAHMVgrwHiaG10cqaWJTq96/N39Llak4GcTHI8rDFzWk63
ncHF7WRpUCOAU6g9k0bp5zs31Ji5lGGlou7t1PUpHfVYPbl1HGtHbuo4H3h2Tcc34zlfj7XojDtF
aiRkyoATS0GEL434wCZhbCyiqEodjSBdmdpmZq7zQY2JpeKpUz8zw3Svy3LxqcGdAcohV+AfWqEb
T9sPhZusq2VCLBLtoybCzHoyKzOnT8kbeczKhIF3U2ODjTB6jYlhBpmyfrx96heXSP4IOYxbUpxs
QuPzUxfAJIolz0wKDAjW4JLy57U0tZ3ewsUlAjeP7DL5CkVdDcTk+SpFV6/O6CAqNsVq9Twtdnao
qfsfBnN3fPvVpWS/Fbw5TtbdXCA6JSQtqhMGptsby6ln9krhR4zsW31jQEfVu/f85Pgq0Ly8Ym/k
7fOd2XpjF/PY28Hs1pFnRUgUN0lS7yR9F8GTFIUj2QP0KYtcW1xArbk0mzLHDkbqdK+202r/2iBZ
nuqJmd5uUSo77NbLQ8QoyJYBXnKQfLjzXeWj0Nd+cNwgXpwM7gYaAj4d3fyjhVzZvR6P14miu2zX
SwL8doZHq5k54zG7MICAXqJOLpb2IOq2PiqdYTJmk9G4YCWFU2hHVcRWjmi8se6c75X90nyi5Snl
0mXz5ny/aW069FMwmgqt9MdKHYZDUlTOcbSHZacU/0a4PvPwjIKgGA/AgzolXfnNWpaeS4rClL22
odr0XkyDtH5I+fD6a6Y0Q3u0EhzugTGEzBppiRT6k9K2rfFQj8siHvGIuXGwzKiDvjDJuZqpHqfL
F3RRyvYk0mQKPa3srexdu+rtCHDTNX+2XWNWXsXchIUBrHkxjp7V1Ig3x5mrD1/bJTFYBSHx9pAO
+dAfljytEDZauE2Gl0UtXESoUWX4R2YY4fSoZJUTeS0ORXiTanUPCwXq0EeOx9AfMqOfX2GnWdPH
0LXC8CkdwMu9VyfRtC9q1LTtoXNrRCjmMjH0p1Izq5TpnEZfgKDLjeJPSGHLemqNNpz9JV3n4o/B
htH60EZKFB1Tre/Wg2KSF3lObs3f0UQpU1/RuRDHpCgQ1qtT2K5Hp4hmx5ucVW8+Zp02Mh65tUzx
iBpvOPrcsyk6ca6KcVwzZG4+DiWtu85TF0aMnpTE7to/4yFD7trLycZ0dDeapjdeWzE13wa+1/gl
HVun+HvWhqH4IJKWOnBUR1n4x9wwWYxh7OEch8+OnpTDh3DWlOWTq1fdAiglUaOndWrV2quRdaof
QDiZxL9EntZHkLNO9XjbS136D2q71PIAbtOYJJY5t2/Apx0T9orslXBT/3tqmvVrrDOcQK+d4iSU
utyJBC/fcrJXGlzMKqQ3g3bm+XrlrK4IGI31azXl5juVF3s8hMiC/0nxOX6e6NS+gL0af3SzOu8k
zteWlhVFniqJQd0mZFkeFcwGNZrXEkba+FiXObqSkPJX5nYsul09LBD3++dJnVf3YaXwvYPqvYyg
aH6REjL2m58A4+J866FudMso5Ptj5dqBCUXVH62CqO6xHATjcoyudE1q3un41+1PfOnCKN1z3Chl
Ybr6lgyHrkPSMr8ofRVNOs2+yhgmX0MUNvId5j7v+MtLe6L7gRQr8vN0E2lDn2+yqTJDGXhZX6es
xxGMlZb/zGH6fuWGAnZqc9Wsj3fvD+golUKyeQcp2E14qMca09kaPXsV2VppJ41Z6fmxhOs7vl+V
fHUeby93GReRiiH3KEXOJKh48wImFYUkR0H1oECa+piPi3oKi3vJ7IScYBGA8siwl39xN/eynKdo
hcYYBplu9A81AM5P1bCOjwp6dscMnMZwd7jCgnwwKQUiuxXSen8pK2lGaqRMfAkD+HDag5sym4JJ
T3cOWJTbgicJkoQX9U1S63yVgjJZaVlJ+upy1V/1NbZ8W0T23Z/IoT3Kq022Sctlq+o82glRU6XX
rzETIo4dMyW9Wou6Hbu7NAQ0N+DtUuDEFsg3N3sxu6LOh3x6pbo4fKwLYzymsbbXOr+yitwExRBA
fwCv5N//8l3ySFspHVjTq6GVyzNC0aFXUJ25+8SYnSeTZrKbN3TX+SphRiXfMvP59Q3k2RQi+THX
9bonMiSP5DzCofDAXSVuxMbQ+j5fpgQ4Bi9onF/TtnwXh8L2sz5KmTsDteb2Ld3qp8mqN00D0nLy
FzDC25JObZkzbjFdXl1TAJbtSWach1GbVudD3UWtciTyMJsPc2b1qjfBUpm+g3JyDYScjPnf1ByE
c2TM/fTenCJh/rcygKbYMaArpyHZRQR7kGz5jRtPIuw8Ugl3llciH1mCzJXHWe2HV8cmjLl9HFes
CFl2fKREcckOxPnBR7oyDitUt1foF3brhZFhl0dhTW13ur3QtT0R4ZDOobODP96Ul/Qwa6fMTNfX
MRvGZ5iDhb9QTzw4q63uHN+VPblkjZLAjhYNiJnzPYVtJiKjz4pXZVHUxz5aYz/K8mzn5C5fbV5s
3BUK8VQ+SbXOV7ETRV9FNBevQzMOj1pq1F8hL5pHQR3Qc1F9POTDsOy0T65tDcy1lBZH0+ciVZXK
6dHs9v9D2Zl1uY0c2/qvnOV3+GAezjr2AwCSNaiK1FRq6QVLUqsxzzN+/f2y7HstglzErTe31a1k
JnKI2LH3DgatUKtXcZF7Kpjo1hm58rFgXoBg4S7Cu7mODMJm6BMpKYpjXAEfOBQuDnCPCm+UtfSk
z0v1rUctn7uoxMZD0IwPk6yP3/QkzB4y+hk+Ui1vdmEJrc3U8y0LiIs1AJwUJsSCI4L67tWI8LeL
DwviWZ2tXjkOeQEoYNitK0uWen97v16OIiBzqKCwecAo1weDKhyKspCGtdEMSXeJU2VnQ7Tf2KqX
txEUORH2CQGSYJ6udlFCjlumatc/Z2o+m66jEwn+wgehb9+Fi1HLT0VPCntHCXpGg7dYdnXIJHux
H+qwCFUv6JOk29GxfJncyRwH4JJlzrfczy62g7AeIs5mlwMywvY83+qmQlGwb5r+WZXUmn73Grw6
nG9cSU3Vja13uexCVwCkBtkfbHiNncIaIOFCUv1M5aTxBisqD1qSOv5bP644sowgBhGOL+cTGvKh
tK2lHrBMmAs/T0hp8H5W3xo5CbGv4OHALAYeXDfxlfW0VSDPy8+LZCoP5ZDmvtzP0sYWugisX0dB
/gEuSBfHNXe5RsQGMb5hFJIGt0+MH7223JU1DVrMINxqbHq5FQCt2AjUI0RRbg3LGWNCsplpCti2
E8SulqL/MNo6BNnOtC+3v9LVsURtXPRvov3H6myUQYtmE0/IZ6lIcOFuIt0rJd4NxwTgvT3U5bZj
WqL1DNZe0FbXsTt95bIepwLleexC01PkMPDjpd6qCl88GXwquL4ohrHp4BJfPbZLmo2durB49F4r
/bEvZvCYXvrYaWh1Gq2s9ooZb6m+rk4NpFYWSddldjmZdtQCFSrPyzy3e60AA4zSfguSuzoKkQSi
EfjMvPPnJ0rpu7CNSl15jjQz9/q2qB+1PtxqAHF9FCgzmHgLlcYK/za7aZ5q+Jv0f+oML0iS+l6S
2i1J1dVREHZzC6GYuGBTpkaEj+Vss+8aC5/7hHu57qQt6sfVzYBgS2hdyE7X5MN8TgtzAI14ptvS
4ql5fDTl4FNWap+SsnoaiuBtLS2J7dh8/xlvDdtHcmLQR4YvlFTdtyKkJUjvhJVvFP0W+/uiSiFG
Iseixg1ydNHCpsViuNdnSXnWRppWDqp9F4fFnRXhyaHVy+d6Kb8FffCevghvNHN4nSOrifSVVJwq
pviyv4UGbdYYXRKzP3AGDw5qP8xwip3iLgNTems8yyQFnQoyDZkEgPf5UGnHtlgWNknUO6pHQ2nb
LR0N9HHstlKWa/uRCxfiN88IEcnqHpQBmFvKsyrtLx269zm59GAimz7cvgKv3bYm0JugvQH3ralI
8aT3xtzU6nMTWPaOdjW/AugQvh2mW0X1deMxPhMMIIBs6rhQSChSnK8d4o22CvpyeS60NMLkc4Jr
NFeql2HDeRhp+3Dsl2h66gdl2FdKF+zBN6u7ogtHYE9ry27ocnkhhRNH4oyB8yiqrPNfkxfabOiL
vjxPRjh7ReZgSL0U2psDG3JOOFeCo0O9dt0sh1pPE+LFqT4XLKsfdsM3Y6q3/Agup8K1yH7E/4aC
wYVVJCXeFNRWm59DqZL2SjjQL8zu9I2dchFx4CIC94LytlCY8zifL1gQRL0SOZH1HNfmu9k2nga0
m26ExxXl5q3NcjElg+oK3s1IIuEAQcE4H8yZ8NwcktZ4xndK98dcpz1Mrm35Ul4bBR2loBRSzeEb
nY8C0XdInGkwno3GqF1THZy9nvZbguirowCAIlSFfgCj43wU224g36ALeEbXHqMSljQ6wYfBx9sH
+coowoxCPJL4AFAgOx+lgmahL6hCn0OtXHwapiu7oZMm//YoF9cFJTgUZnjZCn72RQg9zU7XTlJi
YyPVdh/rjCpRrKXdT4xQ+o2jc20obJZQZPJ5BCXzfEJ2jOtxww95zvuhcMtFHQ6WTlExdpLmrVVn
ZgWBSXQKJSYi+z0fCggyw9Qpp7IopZFPn9LenWVMvNt82aKBXflMNAYSMlDq6Wy71VBxWXa51FLE
DGUao/aB0j8pdje/9dUXE0ItBB5NokNl9nxCTQS0F2sxE3L0rzHtk++13sFnwJ7eChQKpwaYSLRa
I9bE0eB8oKLDuCUO8/CoSUq/syv1Z4lz20ZGhfCOv+YMKCQTAPQmdwO6u1RcyQWxlGr29vPYNHPp
V6odnmr6uU1eT21Mh9asltaRx7TO/GhOx/AlnsvJfm/RS1F9CEHtxy9ZLKfFbi5qHMhMwsfKo6io
PldNOgRflHGsFjfSOgqepSINhqsmg6ndV4ZkNy5u+khT3M5sJxoLY8xbHGgQmrZ+7sxz5pa2HEq+
Si+ZyUtNIuJ90GWt6SpqMuq7Up5GbZ876Fr3jtKO+SGki+D00A+2WR8cK8j3Mc5e1uxSqpjUD3Ne
LuMfkNsoqJr1ZD+EaaTXdziVOtH96KTlXxln8BcBrKbslzGxw3dOEenxXriw95076Ysc+2MFf+XD
NBG3vw9SPYoO86g0YDRSPDfv1NE26AkAAEtduWjTGY15GX8r854NT4DqyGj8aZPgxmWR09Uewqc3
VbqaumXrFMU7nvKp2dd6snyQs9b6mipjVvJrsyryp0XSv9k64MHOnotF/WgOmtHdxTSOVT2kXpLq
YgdR4wBsBZWp7kwYC9Wfbd6n72GGKAq+H4Re+6IzaCmbN3SaOiYKlmMPc1ON42FqaUu0TxN04HcB
2SGOD3iUDe/HWBm+SnPfwY3hLTQyz4mkQP8F/BjKnrlM2fwXDc0s1Uto19F5xZRXrZeZSWB9WAix
nH096NXgFfmwDAdDKYzkrjOtCf19Xs6j9MSTiH5Rb/TwVLJE8Q/HGoN0J4OaRfvaTrU/IqPQNQ8x
X1btnDHNrfdyOmfIu4cg+hCOkpN5ldlWEj5Lcl37g5WMMhujH1R/nKKInpuItfXHNB1S5SEfgzkm
UZyd5NShSp7v9KZIF5ePIVF2b63a9nIU/bNHcT+J/lrmsLM9J2zyn0HYFh/MkO5crkGs1XpVOCYf
+lmb5E/Z0mtPszxldAhmpykO1mCmnHhzYUilT9vRcrnvOjnv8PZ31Oi9sehZ4neRLsVHRc+k5JCQ
W4YHWCFmtFuk0lZ3c9T1sDDEZ/hSV0qr7gEIVMOTk2Ss9lOZVPIBTkivekpqRbVLgduZDhRdk9mN
4mz5hp+eOYi+GJwnV68DPfNjjGW+DQpdffwWDkTlotKfVN/WasXwK1qnG7uma2Xzl6LUuexFWqOm
8DEc9VRrcmyeFLlsy9RFgdX+kXJuFc800lCFLZYp3b5sdfnn7Zfx8mLneoEZRikXtdwFPtnXYQy4
qlA5H4sPdEWNPkvYU3544yC84oDoCgCTRYVpTYGhntvHQ7oUx0GmdNu02JFbqjR6t0e5eHlNECVh
HY80GW7oGrBQRnkcM6lsjiEQ1r5zqvjOiCX1penwvb091MWqiWCFPg+QlgiTyR/P3w/acxiR2rbN
0ag68y4axtzTBkXzb49yEbqKUUQ5C103L8i6aFZ0CL9oFN0ca/KgBxjsDQpDshyo5vsI3vLt0S7n
BEkJDJOVIx4n4jufUy05gZyNSX90ynHGgMwsXTmU690bR6HWSO0UXSbpqOCBno+CdUFAiWPojqkz
2Iafj6P8aEzO9MaW36igUHODvLPxoIYAA5+Po7baNFdo1fCgRI5ZpdGQu5Ask8/URvTdBKNoH5p9
EW58MpEMnr/4lOtwEILyKFr4rBUjWRxNQTeSbdTWENxb1o9EGekeFraIeNOCgn7Uma7a9FhGvHVd
Rc8PCmMkqrgXrSOaUMb3aalM87molOmgi3ZpmCd9vD3I5eyINEm2X9MOA6bj+aI22qLlwnbsWbMD
aW9KuvaYUFb0jcrW91mqPmYx7jNOO2pvjteIcUl3MbUk6CF2Ox9Y62teS61znsea9QthjT22NEPb
iKcvzhuWboAKZCGi/dtFlz/yqroeTcl5bvogee+kVrJX9Er60kVU3fE5WD7fXs7LeopAOrF+RWkr
3E7WjFwElFYfcm0dZykvRleRCppM1VWIsDxIFLV3U1uzo12b5n3+p+LMwlI1lQIodOlYtu+KLC2n
fVYjFH9KrczoXTqfB1tVvMtrlR8JjM7LKKhVa02mUvEXR4EzHrl9ZaKWJvETQmE36qet/qpXhiLB
o7pE9M89tC67hiFfN5rk/pgb8+BjRJd+xiZTe6xKqd+oTV4dCoQZliIVQ6T95ztKiurZGSO9PzZx
OFkelwKQjhGGPbGi3NTmfuNTi/vm7GIARBHFOdFNheRDF7/nN7BvrrJOVmdrPHZ8xfyIVFOih9SS
GVhA2rQ/89qe/+y+MBpLdUttkOvPtk5vW9iMVUIjsFyJwzs6h1MxGZUo3sJiLjIVfh4kbe5MtqFo
y3r+8+xR6jp4+MPRkpTY08aEuJUy2rtYdZAxGzVyzEnaqjBceXEAJFH9IDEHWFPFj/ptTSINV4+Z
wuuRy7THQwej1FPAmmys/eWnFu8aO0rIFi8z8jnDaDPNl+mo9pSEPU0qlyPtSp3Y7+dFDzcu4iuj
/UvlYgl68QVcOOfxooCdLUcEkfNdHPeQVgOa+6H9+XF7T11+M6GMBGYV2TIuVKvb2ClpAJvPwXTk
5ZbeY84YGvdg5qpf5LaW77F/qWcvS8cm2gi0rgxMsR0Umavr1cD2/LtlVgjRBGbqEfih8oHUJTdS
pNHvZac8KnWd3Y0inr8924vLmVYoIugCLBcvnSX+/LfNYi34Y5dDOB+LbHY+xMMSPhaS4eDPFw/v
2jzFdv32gFc+JOAkCTpXBP1Q13apit63ZIYFA7L4T6GV4GGCPffnINikG14eBB43cEo+JFi/s65T
mkWgaIuVz8dWtqNHNUmxHczjrXYC11aQ1xN9MPall1BbqWuhQnY2H/Ugml8sI279UDGyg9wngd9j
Vr3BFL0yK+EViR6CIiKEqdUXa52GJphxIR9TWKgfuddyN7Ti+uX2Z7o6inB0Eq7mgph3vi8AiOYi
mGv5mPU5jntaXO2dTt1ya78yiuDOg1JSLuSaXAcgeZZFBbbTR2Ps9Pt0dOYnYJwtS4dro3AJg+WB
HJKLrVZsLNqWynSjHFsLokSadRMi0in3b6/Ya6ew87eIGQDsYvbKnU/d8HzJRisOJdsK5ONAuVDz
g0qDIleCuWAYWE7yD2myYa93EHzfz01UO3tY/m0YAhhVknM3N7KaemrgTC+zNc3Ld3UsMmtXyFZv
eHTPHO1joxZy5skmRMKHNGian1YQm91DWceD/Zk0tJKxEYspUmpGFCX7ORqkN3ZQJzOjcCE6GcOZ
YznXpIkOI7ZsKGrlqOex9Uxag7t+WsWCe6goX24vqFiv1XoKXSOnV3SqvohOpybn/khk5ZiVMhJt
xYB76iKj005gxE27a7JENTdi1cutwnPIqQIIEz3a1gVSu8OpbJoK+qpIqXpQ7RgK06K3G1vlIuAX
QDaKaZZRKHPV1bZPVWUoUvwYjo5ZDj8yox32bFztQ7EAac1TY37RaX19r8yyvkFzv7x9SeCgi5Jj
YznBy3++R/tAgy0UsUfxy6jeZc2svPQpzJdxBr+8/fmuLCVDUQIGnkDptCYw8tZ0UlsyVKBl45PG
VnmI1d66vz3K5aNJMAAogXiUCwTLr/MJWR3+1HRK145gvo1fGKOxz6fCfprUJvyYxmb2p0N79f3t
QS+nhvs2BmowVRF5QvA9HxRX5awpC1U7UoBxPJoHxi+2ExlvjqUFCYqvhP07FfR1B7G5SvS5pLXS
kaaH8btp0Dnq9mg+mbW1xfC93BYgLtBMuSSJp/nf5xPKJ8upJOqfR0eOfjSL093LfTXvx6jdKuVd
uSUxnoMWTWkKZ0IuzPOhIlOj6XWtGUdI4KlEy1+0fMkuTfB4uld0+iH6sT5WCI1oOqQ8mNGytH5t
1uVRdmq72anxVM1f4nhycCUddFHcmnQ5uQutIT7VcxrO/txI9Z+0RA7j9xYUkfBOxU0j35mFHEeo
kWz6ISt9HjsudJU6QOmUtfNWlCMW7Pzu4oAjucMOjj0AznQ+S7zYi2C0S+3YtPFfZVdrnqX391WA
1keN2+/zEN3PaUPPL2kjer2yNYVgh1ybaERwwc4HNrN2GQG81aPmlOa7RZek75nRKBsH4JWCt5of
RXYeAexXGGeN1A2YrzSL3RhH1E+2B/RvPGe22fth0nXvFattjzKOvYfZ6EtvmsfqRIuB2C/NbquP
2uXOFW19edOJJ6lEKuJ++C1+JX/rYxwH7KNFiwkXoFLymqkuAe6XdPfWUy9EfuIw8gAKY63zoTqz
DPOAMtpRl+x4p9HIgoIIVZHbo1yZEGxieCsgbIJdIjLe3yY0h3JnR2ZukH5EnbdkheyWeSxTaDKd
jYTj8hmyRAGfmFUAhxelaHzcUqevWuOohJbkz2HffTaVdPDCxgb0UOwI8d+kzIk/aVm1IfW63KeM
DT7Oxc1uBZE9n6aTN4R8ON0eK6lMfFqUhgd7nLca011dTHoXoLEFDceX+nwUG+0UHSgG4zhWUPqS
zgqOvZnU+7p0ko3b+vLEMyFLcMBFWwZIY+dD1Y000XJUNo4zbExsQnkjPjhx3n6J2LZ+qmn5n1mT
9H8EQIGhG4ams2VWem2yooEtbS6pOFy8F3qsR0NVSSwpfbs/TlI0PGGrGH5hM21BelfOP08uvnyw
TCBhX/QlKRsdV4pANY949wzWXVP3aehWAT1mXMVKEssrnWh8Kdu4yQlep2w4yE4b109mo9iLX8PF
Kg63z8219Sdg5hUjeSdOXW0oPZ0tzD4b86iH7QzEnvFL1PlT1dY7vTQNtw2UH60T7pUye7OnLzR5
JJIwRhQQKEj5559+ob3JKLrRHAmdbW+I5QAyetgc4qbrN2Z57RsLixXeUJYfAcD5UC01E1DUyDoO
xaS60JnMo9SZ2JGkgf7h9oJeMrSYFh41bCgiEICe1VjdSM/yOhwt9lM3SH6/DOOvJKsxZMylfHk/
Ku08u9bSZ8d5TOPJR1AbpPuu7PoPbZKb00FL1WgLJLlyb7C3CbwAEEAP1xSqoQi7ti4j+zjKjf5c
wuJ+miCSfbo99yujkOPg1Yj1qWjUtPqiZhxWyEd652iN/QTdpGjLb4Nhzm+/64WEAbkTWTYfa8U4
MsvI6hcpt3lR8hTG0Tx/GA1l3CuRqW/MSAQc5w82kBKZKdw+4dG9BgWtRF+sfpDtY2Z3w+fBiIJH
mHVUbq1MdmU96F/evIJ41sAERjlCoVNf3byFVNYqcJZ9NK0gc6suQ8Rrd1sNw68cBwqfnHfhqMm7
vFrAfmi10LFT55jmRb8L7L73lNLK8d6Vm42Q58qWeNWlwQcSLmJre1UElz08rcw5mpky+INOqSmg
FdHGk3xtFKBi1Im4XXKvrm6xUJYaCd0jGy81a8+IY8fTZL1/c5ZLPsYxIozhaSQSP79FJiUqiD/S
8LRUvXEoyrF3ZS3Y0rVcmQs8KnYB+000kVuFZibWwThq4P5UjVrm9bGV3qfckBtw2GtLlrOdzTl9
9fOlYkxwtm4gaiejYuW0nD3pud0v/syltXxW0rbIXNOgPH4vqC61rweF8XPIlcU8jUYuT15SqkX1
Hr9ydfpAT0loF0RYTeYRm9OcWhhKSIlrcMt9jWXsVdyaFq+OT2cnh/+d9oV0lwVgVU+2PZZQOWSr
oKISG0b+ucGy5NRxtcT0ozU72XX6EcMtfBTm7EdJQ8vmqbQwT3CVMMw+FH3az5/GAjv81FXNRNc9
ZqC1j1UTwAbSQinGS4F2l46bqkbyc0xpv/khToyuvGvUUjV2Oh5G4+OEe5XlygoY8dexkeMFdypl
Nh8lPVasY+xkZX0f0zMhQIAy4iFVqLNDaXFpl9ml8cVQuRJmpGnjhzAF9R9KR9udX2+8FCxIxa/Q
OnfepZPWQASAL8hsH3vef9/U8tDvcgzjb49ycdWJUZD0oI0T8ck6EmslSVERQ9lHu+yTk0lnIjcf
Qv0x06ZpF4xZ+8ft8S72uXDXB3O1wFVQ+qxvcUevnZI/VY5JH5f7WsWcNmp0482zEkpDYkxgB0Bt
c3WaDOQaMhYT6rEJrcYvraTao0WTHo1qku4Ntd6SFl+uIimkkDDDi1bA4FbZTp7IUm82rXak1ZJ+
otWdE7kRLO2XMNCk0JV7+h3fXkcxg/ODDMzBzPAGEBTcNTY1t05XpdpABNfkueUbVlX/guAspQc1
7wz1EKpqWdwZLYWRu9sjvxr7rYZGkAOXFUYzOqN12RIeoWg/5zjHvJ36+bmanOxnahXpH401puHe
StX+G52FqOFl6RROeDk6+Kj0TtD/qrq8le6djC5RrmZmkuOzJ20Ygxp158+RabfqgXyxWfw4Rlfr
jfXUVV81Kw+xjOuT2fCqtOnjXQnY0/h9bJTdR4dA+q9AHawvyEq1wY1nvAhdGQ7i96GlaLvxtL0+
k6vpQ1ei1oVSQyjvV3tLkZS5N1HKHzH7qNyaStsxcUZDd5PZMX5ow/xS2IM/46D/symH9qvemNXW
Nb7++AK/I6QD7oHiTWB3/iQ1EVQu7Auco5Sk8WHsGqWhYqyGqTd3abqBgl4kvlRPNGA7YQQPPrNm
RwejRurZtM7RCSExjuRMLrrVb+ZEqaOQ6kNRqO9Dm0fg9ja7uChIDBFYw2CB44EETBy531L7QWuQ
oIBOHVU29L5rSUnzELnIW0cBDYH5ABxKbm9erGRj5bKRxslpjMv+j1EqMxffYvXl9igXkZfNKKgl
FIgWzGSN7hr1QgevtEhO7cABtXJFfod6Mt2DcG2lVxc3EXk7A4EUgBiApq1vImdscwzVwF0yh74R
5vR1SkPLC9Dgd/0QbdxClxND3yqwLd4pFWeF1WhhVExlWFXhqRmHyhsY8l2VVdqzkvdv7j4I+gEz
G3ycSQEqqef7IZ8m/PDoVnFKppIaT93k+yEb9TfvOmaBXSLYBGAkSeP5KBJYHZFOzUvYBJlH3BHd
l0noHN66H6hmUMYTRAfKu/oKd6wjq7TSMUpZtlQL/ap0qm/2gpDXTdoikv3bo108FdRMeGmZkYUb
MAWN8zkZQTya+cjrLhvh4ho5HmpOLf1squFRSobyAJd0y2Hxyr7gJYRvjrmLeIFXQ/bcSOaSdukJ
gnt1Hxgdla+5kzJOVxcMX2/P7/KmwM2Q4gnPvdAgvjLgf7spImsKdTmssIcq2/DJwYb6U6Ln5e7t
o1B7VXnlhcHTehUHdQaRyuz8hCksJlpt5+wGZ976VtfmIqqvOFRyrICkz79VFCZKgWVBflJ7O9ij
TDG/h/SQ//bWuWAbpUOQEpbjIMGrUcyW9hfaGOQnM5hSWofQLi3tsKK8Pcrlw8EoBh8FmRjGlesT
u1jyopZtUZzKTFsOOXqunTOnyx7vpu5el2hLW+MU/tjVublFgLnc8iR6r70jyEiElON8GYNRqWBO
R/mpVKxh/KA2uZk8o4pRp1NDN67i06xW/Q+zCozkzZbur70XsEzBsxB0a70b2yprlWRsy1MWmaPt
lZVDzzn66b79iFE8pyZEaMQXxKPlfIpZPAfWYoflKRiWAncBekUaOTZnTmZab74UhdkC7xcvFw6t
61hTS/IS7nlXnopq6feAI+apTLpyAxO+hEmFpwPiKPxsiF5g2JzPKG4TrZekrDwNSTremame7iNL
Cg7kYvFOHSvTz3N4s8DjtjfRYmo32KP+XHDnbVzPl28oen2OOmVtUcBY7x7OdgZMaZWniqY6h7Eu
TDcfo2KnSU3gKylltNsH5fLQMx5qfVBDkPcLHKOsZ6M2wqQ6BWWcINKqZ9oHF1uB67VZkdTyYAsz
kIs6bKFmOtdXX53Q9YTeojmJVzgBalI1qHb5Ird3t2d15QwiEIT4TJoCvXGdE5G6LM3cWNWJo6J5
PE/aLqa6vXcy+I32IuOAUHfh99uDXllK4gMBeQrFEyDe+R7i3g7wUxRuRIHqeAG+l4anEsHaG5/s
ymKCbIFgo9+iGdOaDKzAa56MWa5PZVfIf8VmUX7IU7N4aWnmt1Or+M2sVERiCLV4S2mAiAfdKi6x
1WbkxrarE+xc7UG4Z+/VSadKo+l/3F7Bi9IAI3GvAEdyfRGxrrDIpqmhfIbMDBhG27VhVg8e2Q4a
q1pNsTCJs1z+bM5otp0h6u6bpCo3fsGVjQOYjFQNFho3qCP+/Lf3vO3VeliWpD1xx5Xajvu6UXea
Mvb5g1MqVX2Pq4H0oShlo9zIBl6Vy2e5naDOUCDl8RAh4NosPYriBE5Qb5yympYZFg+UUeGXiu9B
FT5g9VnH904FMepdhJd581dlTYt1kMc8aT8W1oJ4zk1LczH/Usy2rB+lSXPmQzepdSuUSXJxf/tT
rTch2gW2At9I8CtEina+UP0I03pYlOw0WEXrD0v6EErBqdDDL9SO35opicEg4IAViWzwwlJVVcpe
sZakOEVlq9DdNRvotyq/NX1hFFyauaQElYlcaTWlNqvULi+65kSjQtMzDMk5sNU+G05VejAluo03
Z73ZxXAw9sjjySyo0YkV/m2rVTqkTdue21NcSdah03ljMmdQdujCBm+0p+zQzqO9axoz9NS5jjZu
kfVtxfCo8giSCI94x9d+N1lXtR2BV3fSJNrMaJkS7iUTgd3tbXI5Cuf41eSBW5EreXV3mC1Ov9oS
9icMauynGslbfjfl9bgVIb+WRX4/PSoqdwVEBDsE8HJzHSeYbSYVTt+PJ+AhGuaoWjLZh9ZZ5Aes
ZZdin9lL8lU3pFp5HzV4TSw+yiWcYmEGdNgk2XLf1iAYKurerArjT8mgycsBdV4yefYw4i4zDxjN
IBR1ksTtU9NeDmGQmz9SS84/xQHYhJs3UUJXZTt0/pixfUXVIEufNbM1kzcGRUwW2IC8V9gVCZDi
fOtoKYLFqS6mU+lI39RBjw5RmZgbJ/xCnSFGsbkFcQ9gKI75apQ6VO08rmaQ2UFRds1kdLpbQ3qb
/UUqMHxypglUTJo6B2PecAqLU6Zx+g+JEdrtnp7WCV4sDdQ6d8LWRvIpNGnjG1Mj0WaBncyxpbAL
irLK9qraHgH9luo0ODbBdq5Yz1LeU7h/3cf//XP6n/BXSRYAz75o//m//PPPspoRPUTd6h//+RQD
mrXlX93/iv/s//1r5//RP4/Vr+Jj1/z61T19r9b/5tl/yN//7/H97933s3/YFV3cze/7X8384Vfb
Z93rIPxS8W/+//7hf/16/Vs+zdWvf/ztZ9lzdfG3hWh///bvP7r/8x9/EzDDf//+1//7z56/5/xn
+ziJ1//2r+9t94+/Sdja/R2vVqi0Ih8df4n/k1Z2fxcuE8KFjZv6NYcsSgSG4t9X/y504GjfeDOw
TxNIVFv2r3+mKn8Hk0DdJMzWUQIh3/q/P+ns2/znW/1XgedyGRddy6gixfrPZYCKCaQGn03I0MIa
BT3Y+c6tbUy1DbXVX2atnh+cEF00VkoluG8yOfcgisYx0orlmJr57GOg0j/TBI1mxVM0eRPmQT+z
Ock//bZu//6RZz9KBC+rH0WgKfwcgCYQFK1CCykJo1AeJesFrqx23+ll57a4cD9S73Vcdm/nSvSf
3y+Jau+yOAtj+i7jGSesEW//kvM7+XV1CDWoakEHg4v1eu5/e3iCRdUC7krlJSiabBeFUeun87IV
gq9uZDEMhoS8LNQIiBAuauZzZuLYqQ7BixRkoYeZXoqKR168JbJMNw06+zCZ3SPsGPyU4MLhVNpE
fhAY1r2ZpImnpU1GE9O6P0wg8L5ZLOG9PQbBXTE46qFrCXODfJgeQfKnfVrV+l6Ro/YzaWheuG2e
ODu9aOpdqKnh4fb6vb4l51+S3ieomEBKMFEgbTrfXgbPRD5Qs31Br/ZY9ZJvxM1zqcTv6sJwG6u4
gx7pmjOC57L06gg9EWouvZ/deKrvorDf6XKwVzUU1YX1kOflHh7O3VQOHzvRLZ2sU1Jnj+b2t3/2
5WcXvxreOxUEyl9riZMahNy+XWe/RKpZ30kU4925qrd0p1dHgQ1LAkQZk9fpfG3yKShNOy7sl5m2
CTgz5M4O0fuWXGsVLL9uLpJJ4dQHdxNZ3mqYUINaomZq9GXI5vh9r2RmeGiqaRi8NMza902r1/Je
s5P4BfuBvvQddWyeIltuaFueYl676xpMZHdBpmWDuyy9ku9KU0+2ep5cWQ1UBlh2A2AIAt3qoU6z
JmupIAUvCXyvnYPIzFXndktHdu2oCZCEBSd5oOwofsZvJ3qsGpn3TApeeCOVu6GMq8dalStPLgza
sePO4FVt0u6SpGoPSzHRybSr1Y9OnRZfDZWesFJhyB46qXg/l8WfcdQ6d+NULKeENgM4FwydJ8pO
70g/pD3sosVPQAf3c0/XqDLt5Pc0xpwe1EQtN8o/qxDkX58ZCRJAnuCMIH89n1iRx6raL6yfHGTj
QzMzE7OZf/AMpQfbLAqvLzO6lkMrd5M6bZ4Kq6zdssz0D1KimA89Bh9wM9J4I/4S78fZBSA0jCKg
JSkWLvgriM8A9LX7pAu/hKoePk6xEnm0q9Ye7aAuH2e8AdGpO81Tm7dbLabO0y4WRIwMMQgNE2Ud
6m/nC9JpONrTqzv8ktv5O4yOzY+WlPxqikC67xJzq2POeTb8r9FETySMBQCkGO98NGMsoUMOnDIn
Swn3Smvx+1ELvaDMW7+qqwmOdL2ldT7Pi14HhWdFlZcaLwHEWgQUlkQc1OntlwBw/zmKKxgQml54
ql6Uf+BLZ+1mvfii9ctyMIZx2N++JcWUVp9WyHzJv8kzHV7J8yknNJZru7ji/goHw6NO/C2Sy8LL
cKfZSo2urC7GpqBvAGJIddZEgVrAIJkROy/S0NCrMqpp9B4WyvhjqPvortbGdxb0jztlrH/QrHx+
H/TK3UIU7juh9dcg5zXEDLM8abH6rZ+C5Y7WX18Jrqz9IiGdntWUSnBWSPtMT/9KdSd+BnipPaVI
DS8BuPTLOGgejV77ssizvKucpHPnWdV3Si9Zj3FbxjsaU1WPiyIHO3Uxd7rVn+rMae7LXJox247z
73OJrKKTje6+xH93D8FP8p0maT1FXzTfQhezcfKurBmFEGE5QSRJUW61/1sLk5ihmqwXhMLOXh2y
eocBVOrC5V0eFtOmiUcOQ+/2nriyI0G5qUGLdIvB1dWewImm0irTedFIb9B3mJr/f6g7rx65kXRN
/5WDvY8DenNLk5nlSy5L0g2hbqnpveev34fVgz1KZqG42rudwYwGmIYiIxjmM6+RTWBFOXfpTTmT
A4VLXXk0I8ynoB73rIff2JLUV9bshv4Svc7NKex0aVaB5bFPIlVy+lzpnis1/CDnZbkTGW7wBa9n
DxAlAQKIHP57Wzdt4jQx7Dmyz0a8FM9Wj/21GuOv0VJTcpRIHw+p2YxUJ2bVTYcSRaZu3OPbb2rx
//4I6oAABWmO073ZhFdT3o6j0Etxzspc8xpk5e/zSq6PaZNPTmCqza2CqO29MsfzKST5PPRRGZ1a
qY525LjeuGz56Bjdr54bq2bv5XeP04FCa1mZ56mVs6NGaOrYSVk+ggX5iN/InhL6G3ubbJtSK5El
UIet828yj9pQIJl1buLJcCqIKYfEKqV7oc7GMUtm5XG0jZ/vb+2rAIVpgfsjIsQQDuDpZm+N2dhg
Az1aZyxWDX+Oix/NlO4VrK/zMRjLPCOreioUQTQCLxeyMwc7T7sxfilFhVAXWs5+l6rzzTgaxsfA
bNoTKk3TbZjXvGcQcY4RwLDbKra7x7zuNX8Q4x6M5Y1dxhNKux2PJpJVMsXL34SbEipoZUto0RcF
jZ15uE+GcaHHEmSnjvr6MVLV2Q/iOvbq2Bpv21Eej3UX7VEf3vol8Hc53EgaE7ttQ2bMTLM8LMv4
BWBixJUddSe7rIYnctfgOz2OwY8npDZLAJwnPcpThKkG2amRUjm+vxmuwxoaIZy/lSrHpth6NScT
Jd8pqOMXXSR16YHnkT/XchjFJKoRIJs14OucJg+jl87qyz3RzVfK0+Xbu6rXa2vAt/Y2thou2lTW
4WAPw0uQ1gvdS0X1x7LE4EajNkd0Op5GEaBVFWeWGyCndKwDu/5kyYX1kgTadN9PQ/sdlnT1lGpK
+KmfpcGxuqy5bRfewqFo8+e4tVqvMCLh9EZgOgMcTiTa8KNOc10+YrlaOEUq2Ri9Yq01yemeIvf1
lUI1jRuFWB1FKKr9l7sOTkM0l6gavdRlMHlVkylHC3KsV9b2cGynXb/H6/NNYk2ginIhki54P16O
R4FzaSsz4pPmQ4ze3tIeVRFpp/c3znU6BgGKkgKCD9QkOU6bYVadgGzB/OplRkTDCWv9Vsnp14zl
MvnqyrGul6n3JaUQSJuM4bGO259jrEh/J2kW31hdnh0Kq43PmFEEO7/t+vUkQwclxCW+Vgi3UVaZ
Z6LLlQJUexyqXhGWqVc2pfpBqsSeE8P1+aFxQJxMnMBoV9CGRu2rCZxv8bLMIA/Gpqz+6ueE4nJe
YUnfWvEHWen6Q2wvprfzAdYF3hwdvHJ4PTg467O5vi2/Z4Dg7ttFabOXmL7Gp1DnglDNSfgSqiYI
943lXwkaC+jMmeXPDtNwz7RE44atLO/EStcbfE3WFKbPXbLKs1/+kHrUI23Q9OJFyCJ15SHIHQP5
dLOwK6fFiGwniL6uxXABvtqBAQ5YsUabDFFXwHkXSl68xOoyvXT6khzbXOruOrUFFG6Zw4daHjno
OV4xatOOj70UPQ8UgG9MXMtOEq00FAdJjosIpea4mghsklF19CwOH1pL6d0Yjs9Rz63ZS/IAiPjc
T3eqUTUfqnrcI91ehwBc4qycvuq3rS5Yl6sXlhmGYnkbvbTTmH1uE7M5SFpoeUPd2MdBaRtv0RNr
pxH1RtRH0QCqOVQCirB8tctRMUK04ijIkhfeyvQ5yGTztgwGiTr+d8v4q8F30M9FMt8lSz48JoVZ
7+yZ60sK5fS1i8j7t9Z/N5u37RRptJM8e+F57DxtrlpnjNB0fP+MXF8EjILiEXsT4h90l8tZzrlk
LjCy0xdNajPKctNwlyaVeUS+o/H/H4YicIVxq/A1r3TCIgQoEbLIXrKyzJ3WDGpPTdQvCVDTnZHe
CK0MUnP6lgguI+NkbWZlx8IQ+pzmL2MYmvCREtp4fd2ezFEdHSsVxrFv+6/CrKzD3M3dc59OsyP3
Y+Q3hhb7dmGPOxn09dcEF7TC+gGeEltt4QlxOokGEzJ+UdDax5wSnrvYYi9Pvz4pwIHAPqwKwEx/
23825UCeK3nMXzATju8HczDcypqKQ1tG+cnWet0TkzbubNSryw3tZHoX6OEgW099c5MQNGwq0DnW
/CJM9VevN9GhtxbNrzAU9sGGZztP1/XBZDxoCgTOaPnBBVsfnN9udUkKrQ4rzuWlzzEUnwx78FeF
s1MR1sVtuMCXEEsnUNGc+vsCDViqM1q+0wa8+pzwJbnNOZmINsCa3fwGZY1NrUBTXkZTSbzCHCY4
Lsmeav7V00nLhu4+hWOwgTQe1xT8t5lSCqoLSajVy6BwNYtW1u8l6OheGWi9L8x+9AO9DU6ICnx6
/6heflIiTbpOrC1A4rWOTPv4cuBU1samt+z2S6gb93KffGjHZHTySD5j1/TP+2NtHqt/BwM+vxrz
8VHxob0cbNbmLpersP+SL2vr2ex0uDyoUhwhgZluV4LYgPVneDW8Nt9GT/cpzNvCT02h39CmDg7a
0hRHKQkMh24fvu/R0B7TvGuQlI1T2gqFfE90FxD14pRDIpUcrQLDtFpvdbeG9bzzcmjry/A/YQcT
QlAANUteq5XTxXV3OaGYAygWdD3OcyXy21ykwke2QXsIsjp3rDpWQF2OYHhETX09pGSCpkt7GmL6
I5qemWfcm2Ofzn7lF1Yy+JbBiwpDMD1LJrzjvh6bR/a2dZtNOhjydkw/CaJZ36pr01u0oHESMxZ3
NDT+mVCEP9ZFoL4oiVm7FMqTv2HCaNjSrSoDcmGmt5rWBXdW2ITOEumyj/02Mrf1aHqGTJHx/W99
eWz+XRkIj+v+WkPiLQA160Z5ri2zP49tEvmJ0alONTLU+6NsAu91GEI+di7JNYqf6JFdfgAliHK7
0wLpPA+Wwvxn5JmnQvP6oRy+LnM6OPkS6wdI7/opiK1s3RnxEZ438hYkIwiHgWVvegNpYtWsdn7d
9RqAEaUPy77gAFNAu/xxaGQ2c26M/Di7SB1NRs2X7pe99wReHWHWgCY03AZ6QQTBm1u5SKIWcQld
Oltj2Hszl5mnDX3j9IAOceEjknPkILJ8VcV7jXWpv0uKsJwF1WkX/cHSWfTecIPKknFk0tNHeg7j
zkpcVhDXz0Qtba03oERDTfuK8x7FgxRbQj6nia57pGmWK+JRYU2wEdb7YjoFtR4dexH+tFqOyfu7
5DLy+Xd0Qiu6ZLTC10bU5XeogjISpREq58yaktsecWwnDilY5tHS7XyM62+x9u8p23GrwhPaGkAE
XbU0VVaoZzILJPh6OfAIaiFQ4dz5kBOj7yzsFfedlSWfJqQDA4KkwNZkSKUFPPHuq9TrA+3bnGM4
LTV4hiLZnjs6JQUvmfNlbfKruA8tmgseOzgsfZo+p2kz/VGA8LrSZCPMH2YFguFbTFckpSJmcdRz
PFazRzVcd5AD0nHe6jQP754/1SB5nT05J+hdandXKl/4gDdhWpvqmQs+uCNKZA+Vk4yjjrSnmvZa
+72864HTro8zFw7w0y19Vw96Kx969nDfItq/UCX2hlF8MMbQ8BdtNB8jqZJeJDMxD2qWyafabhSX
lHWmatN8Vkq+QvKXemxLa/CFLiM3gTn0zoN0GUb8u/4cNYBtK1n6Cs2MH0RULYEmn8dB0T5qajE9
AIfP/Lnqw4NF4/eQJ6XplcOSPL9/xq7vOlYHsix+B/ASaR9dnjFB/hRqhS1z1ynKYUyV8dBYS/NH
wdjr/KhmIP0EWo4/rPWk/xYm6eaiYe0qtLPVRbKTWFRT22jXLPONubB9V+QGTWU0irbBGOrQNp67
+rmFYIMoR/G50Ya9ovAblxKAe/TiiHFBIW7pW7JoShkhGf0sG5FxA58+PGl9WdwZSSF9+ONvsxpb
AZUGwkzsvvk2cwpISF0YqiuiwK8K+paFmu8Zn7yx9yjg8l3YfXQut20LErHI6JtJO+OfJY5LaJrH
vEz0DyOiG3dzWU33JSaDR7Wx94g7qIrw3TdnEyEb8MPKynm6ygITUHcAFg3tLPeTHflSIObAT3Ig
7lnGrnciHhXVFTBT7uJ4SL40nbA+Usaqb408tv4mLq4fqsywX+QobAp3QcH/hyha8SFU9eqpqzI8
CURhHjpNosGe1GYc4L2ULH/lc5TgGKBL6Y+FmFP2jRnHCFdJDaoEtG6re3tRwoNaDwmPwCjjCJBU
VvMDbVXqkSLWrbsCHXQfilXhsP9JTuc+wI6iW6qpwbK00/8O4sD8y66HRnXaRY0SJ9S7Wb0HMK24
Kr4PsYdCc1X6qFkZ9V2TUU93Y6uRfmjqYP4UWlfp/rRM4ylOctG5qVxiNxJivvRp1rr4k6r1lUZD
rwyeA7V9iMoUlYBOnQvppuk082/4X3Rj4qodfQLGMT4mS0j9GHOLtPLSoEzubD0dbSewEWV1jULu
7tM6qAp0CKK4cSepML/NI9vS6RvFOkRFLIMEmlVi5SAb2sVvs0lFOq1Us8eaSOxYNSMhTN1qS+f0
pt68dKlFRaqmHR4dxhpGvqtPQfFjyYEKdfTKwptiVFi/QJ3Vn8PUUfkirOPybQvjsaafFx+yqi8a
t89HpAuQVEpUylplwwu5RFJ8UqQ++DSw/CgxpMVwDgdh/GP3mTjhHlo+rXnKDbeqnN8MYdH8VIMc
U3g1r8rUncSgSE5rBP0XJUumwiM56b5U9TKmx07u+q/WZOmnRJl0GYHjxvyZRtlyr05tTcu5MuHm
ySWWUc7SFSlhezxHj7VcZ7XTC1xh3EoLlhttWCp601oxPzd5dzTnSVNOc9KmBFAIJeZOPjXz16EW
iulKeSjfZpgpYbFa6giIKkkIEClTgvqbwn4kWZY721lyWa9dUzRN7OTAYv7B2oXqmhxnSudI0qK+
WDjMfAxQtbOdJom1+y6UpNQb5sRMPc2YrCelqwJXks3oqww3CAMXazAOYVckvUstuyVjW5byn/dv
ssuqx+v9z0sPLoBW2krx2kRyYkEolJommDreli9TOYN1s+tJBM7E5kd2Igj9vsBU5v1hXxPTzf1C
253CPu0yyAnb9Dwz22qKAj04G9aoP9RxUL/YBYayzgAToW70AEhIn/ghXT2vGntMUjItOIW5on2w
9LjwFasCkVCT+3Ekrdu0VOOdl3G7MjQWucVXIdBVJp9S/+XL2DeBopZodZ5TfYgf07DNfGtA3kpb
2tC1U03+SDiyV31+a1CdB5kaAlXFKwFvCFwgsvp8INo1EzeBKuGWOL37UuTPqMYOxc/3v8P2ml8n
SY2QhuX6EfQt7miolH6eRD2cg6U+NhaZ/ZTMISAouTmBC9pJYV81VH//6gy3Jm5rY5IiKGXGyzWt
tcKY1UEfzuMyjAfNWDovA9r6FCE5fUp4GdxWb3NfteMGeZAkOEXkeG7QqJj1VEntdfSxXTPKbJ8f
XvsFfUdXlHniQ3VpH+zABEjez7P3/iK98VFAMKzRy2uHbYth0LK2ReIzHs+pMhuHIdesZzlSZA57
IZ+UGjOgaFT3gH5vfBkoUggkry1chEA3IQbllzHr6mI823VTn2ZLiNMA3M8Bgjp6SYf5xvuTfGO8
FVBIxEnyi976ZrsPaCO3KsZVZ/TpkJhRahqioe6mlX0banOzM9r66zcbAQl6eCrgXwjYtkrrebdE
I2Wq6dw2ovejKApdFHj2Mow35sR8KCYRva/c9E0tY0BAZ0yxWTwXXT26gz7nt91ofOQ56O5I0fcO
75vDoQhD7YpPhsrN5e4mXJPMMFam85KgfQfoZPJ1ENE3s6h+Unja43e9sYYUyQDXEKWt+nOb2ZXT
MI7BUszn0dKiA3jl8lCaofzlj/cFrwPURxZSXrvpl5MqDGEFBe4RZ6nTf+hZ/2wrw69wxndsGoqd
XH+DzrRWgA44X5XriBazfYX1DSPLnCoAJOfcnHtPSRMsZkyx+DhAasfZrKLTSMTlCGuIb4YhDpyg
UCfPjIrQbXFKQYpJj7yCGOH9NdhmFhTc4AqToFKsZ69upaHtOBNNMcv9WYQDlqRWonqdkKwT4lD1
zhV5VX5Yx4I9u+IyJQSMtueQBh3SX8iZnXtCcCzWZ/G5joLkHsZw5asQ8dxGnYCD2kPowlOdbyet
rY7BUmU3HZH48f2Zv/1zuBco2dMUoiF6+fkzuQStiLok9QBR3ywKTy9ojfExj7TJmRdqT+1QquDw
ge0pwaR5OMfVXi8X7Snui3EHP6Vc73lWB47quuPX4GFzS1VDmYeIS1MeBmx9Jw2wLXRc9XDIqSi6
KkvsaFFOQXvOLKfK4+FxigP7WFsJsew8Sm4Dbd9cuvxo0851ERhSntols3wdf79HbKuz2yVT8kOG
DoALCnDy+ihKnS7DUuP9hV1/6OUFiKMRdYVV2GmVGtzUuXs7HwYBIvSsZEvilngHP6YaKVYUdZJj
Ya7uZvQR7rREO78/8KuA4XbkVS2Xe4q3hXrg5ReV0KLhhS6HM1dH5ZHXLZ9BqBIeT6b0ScUH1Wsb
TT+Mej0fW2VKj3Nuf4uTQPnQL1X1UuqJ6QtCQlcLpfhILVg4dirjwjbS+LZUISAm2OxcHe30HtP2
g1EPWOoaeu4sdlR+sbLecnIOG+2nGBHoqOnvZOCHwAuixa8MbXShHWXPQlHaY43Q5E5cd72FNNBZ
UDIp6ID33yJL0qgDOzvG81m35uSwqOVI4hnrO9/3+spAT2qVyVlZC8RYG/zK3JQQaWNjOYd62bui
gX4LEqm4qbtR7FwZb0wIqxLgEfTz1hB+8w5IBmgDvZOkcw+o89guQw03MQ+89/fNWxNaZfFX5DbX
s74+fr8VikJatGTiqXwG/WI5OjwoZ6nsZ2x0ev/9ka6f0VdlfMrvfCjaaJsznqpmQ/+jpvo+yCcp
lWvXkPMP1azfonCj7Sze9Tmk0Y3GEB18LDyIRi6nZVPZlZugVc+pkZqOCGfJzWdU+iSZ+l7QJdJp
LqXyBZ+gvRrLG9MEmwegGqwkbfbtgi6i6cnhI/Vsj6H5uQ21H3IkST9FbPcecirjzk3+xvcjKAF1
TMuVwv2VkodWWF0VzuoZAzzZk5rYPMZWm7uKMPov739AdsTV7bYSkWHdaeyKNwQFjClsZgw1z5EV
3rV1VVg+irjhfVdSrIIcopmfp6RrU1dLhfVJ1iIJIJXR1Za7jEZxaysBAPNyJgjtO42glxxIV6kP
WJkER7QsIvJ6KflGuTb80piwNU6tJjeyp2rkr25iY6ID2y9PIItaQ+V0xRSpLjzG0aBKUYyJrwnC
Ch5RTZ0dq+m1W8TezI9gIXm7lMp2WjqNZ3R+wCzC86TaS6gKPl2cqtYsP2LV2vUwFSId3ko9fKww
PTXccGThHYW6VOsZS6R8NUpZnUAFzfLXSKs/jvqUNo6udEkGekhk3xItTfojypWUZUKe0swr2xlA
fYWRhxtOaMshVaU2aO91sWdWJulwL3Uf9ARcPjWXeVBOGk/YZwSY9Z/0pMXzOOXYL1tmFXyZ5xSd
/FSRhgi7qUG+leqScCqKhoBQWMpNR28aAPoNSH/bjahpyTw52UrIRcCJLkOs95RSUkquUJTH6QOO
MBTm9CWu1hpOmN5BMpXBNpbpN7mfxV/cDhTg4IRV3KeZcZLThXtfqYwR99EyjSbHVpL8O2ghajFr
3VN3y3kR3wrwoJ/RaUhhuBmxUjgZLyf4oGZpv1C+HYHBA6T6JElTeNeJMDs2GJx+aiVr+S6bYmyO
bVTIFYukNRTdtHExjui31YmbgU6ZfKMdIu1LscR18BTY4RA4CHJGT6Au4j8j8azRK7veBliB9Clh
3LafIVN7xvilX85F3LqdaeBZn6bWoYtUcZg5Zw6NK9kzpWTnaF8/ADrV+xViC6UJRdxN3lEjHJhN
kbDP9QT4dJZSgxhxlyhxfV+tBFgKr2tHFJzb5lqutCUQQ9mJM+FZd4sJTntUxlK4ll5Hfq5re5Hw
9YXFeMS/cD7XBG6rXjGWaF3H1iDOlQWIGTGZyUHz97GFcXjYu6+uriuGot0F+wkjDN7sy0dADmCK
To0pznFrRneRLS++TEXTk8yO1k6tCswN7PBjAsX6qcOf5Z+wCnPP1kfVS4xK7HHULqGX6z5af87q
s8PjsHIRL38Onb6eMEER52aBGd9FdfzcNrgQQhBAxEMN6gNHP3JwWtNvkWOkyMnudrsl3qsJvLWx
sM9a3deAJ4E7uPwhMk44caiE4csoROr12kKhMuj3NKbe+NC8wSQ9QIGgRWw5YVSpm3g0O+OMZDhk
HzXDn3FWlKNRdX/qUs7Krjby0iq7DS5wmzIHujGLMujtc5L12o0SFqlXRSDQd/bTGjRchtgMs2II
wM/R3dyqq2HxnVoDug4QsyME4TEdvJvyvD1wBc++YtO4MIpI8ZdwlJ22XHTPiGbxvPMj3thFYGl0
+lREu/TFNplbUjcpcnxN9BJESNscUUkL7sly5vyQx1oZAl5Yn0klyHFisfvqywKrtrrlFFhfFFvA
F3n/96yX0GZNQH3BQYGyv/ofbfZSndaIXUQlDEezWTCGbOywPiCzoJce9tyx6ldZ30m3bR3af6qf
9tqk4y1H6W5lp2958qFi4evEvXkWMj4lMT0rF9y67eIC+i1t1V9TqQn//dmuVZHL2SI9gIounEPQ
y7CKL09OInrJWFaqej3N6q8MYPBKc2jrM9YoAgRDUA8qLQS7K11Dj3H/KgugYjux7fXxhcsMknFV
S3mFT17+CKPs7TgG5HVOJC3ytC5pbzUBFeH9qb5RtLkcZlMhWgyAJ0nOMDUSJff06fDo5uq4M2tF
fjZFnj2lk9V8yTNQscrQLR4Zi+lkaRw9Vo0BC7Cfa6wzEmsnBdsgWdd7lPPO00jTGaFIlKAu59/j
+7D0mJGfhWKUB/6x7EGT6L7kUYQBlrHYfgo/CXHevHGLEI1PYsLpu1DqCWJygjVJOIY7yedbi0XZ
e73nwHxK9MQvf1NT28ESDtPKd1HHYwo/xQ/WOFcgEOG280DLpZCHY2eNv8AT20+VNhoecSJ3/oSn
vGa1mdMhTHJ6/yO+sVXw0lq7QLy5NpfX5c/CQlox6DDRBhrU0aFcmnsVvLydU/Fa398cCzLHNVgh
MQBksrkEIhj8xhRXkApEnnwW9SL+UWKlmv24ljMJxLycuBGtZC/s1aVwkqDoj6qU9BiMRGpiO4rW
2s827d4PArSI6bWorjtyMkmx3wWTuVNteuvnojrAwkB2oVq9Ff6Uo8A0itRKXtQ5tR6XhfacwGfq
kdsdWYUFgIxqivZjGwXxrT4TMETzkN+iH4nfvKG1h7KWqqNkQGjW+yZx7SUeemcCqLBz0N/aVdSc
kQChm7aaqG/WdTYpdUXKZJ2reWkckeUG9VClftTg1/8VTsHwM5oa7VsZZp3Xyh2xu95OoEChPq7C
GTB39ZI6DvWiPeD6ddTIhQuQirYV5a4rF21tSXqhoZEC9TIV9E6WbwBpVCfUROCiFBvt7OMrQCx4
Gdw09NdqLXp222AiFmod2SgGnyvJym9SrODo+LY47o6x4dd9lyP+nwdOE83LEXvX/NhnQfgEdmCE
wmxYR9UsRneSG+FIaNYfEbCNbtGpbz7WvTI7GVHMl6G2uqNujxKoCIm/ObQS3zZ74YZhnp3/9FzS
LsNeBulGFSDGtvpeDVEpoaeSvqQAKE6jGVm3cln+eH+Q6wBsBXsRb6JjD+Fqu2aaFsgTGmHpSzQp
thOFOS7yQdp7jWzNe6H29cMIAIjWCFuBiwAg7uVFoyRxMYswSF8qnE6cusf0TSRFc9/kZedLnI8T
HujGfVk1jSfUCbGtYBooK/ayE1GCwpIxN57gXsq+lRu4a4ZJ6LeqHRx1WmSfQmnZJdW/sYOp+QNR
swHfAtPfnC3Kt1lYFUvyQuhoAHoO4uwr+s214tjjMKYr5KR+Al9Rveg9z7Ej2Wl2MzQt5jGRNmNL
EmvVoZrK6B6r2OCzPppB5BR6kn/kLpmogupLeh7wA/8w5lX6ICbuImeZKVz4hVJFH2FaSHD501qA
sO3V4D6xgzrH7KRDBCds2/gHNc48AoAZs01QNz/JrLHh2Xk8uSZ/xa2VFnlHyj3knxrNqjNH7ma5
cY1u6jMq5wpEKg6wjNzYNHRPhZz136Q6LIDbZB1C2O9vtreWkzCMNwDg6BqMX26AFhW8jKcxedEL
OTrYet54FZWpv8a0jHzGTnbenLfGAx2PRhTVlxVafjmeCBR6YppIoAIZhqfWVexZSCW5mtbYvjJP
004yvqFYrFEHbc21CQjNghtoi2AvJ2EulZx0SHm0CsWb2bJfot6cPw8j9iI+9nLmAwx/mMBY4Apg
P1KMmM9QZMGeE6F8fdgwjiB5A8SFKB9licu58zfqdleL4YXiSnNTaJL2GRtJ+1CN1a0BneiWGER/
hj+A0ZwV/l1H4LdjGwy71DfNzSLroS/NHDV7kkfi5rI9UhpN/GRcvpP55DtyQlfXECBHnggQCeRn
sr7VlbcAl09Z0iGKgBOBifNJmWLrl/8nKv4j4bX/3yTVVub+O5Jqv37+an50v37+16eOP9r/Kv/5
r1dpueIXp/93sbX17/lXbA0Jxf+mJAjdgnBvhdPzNf6juKaa/82bA+p9VUxQSR3/13/9R3FNlv57
zWfVld5v8T/WbuF/BNdk/h80EiX4mXCouHGMP9Fb2ySLHBxiULbjKggKGO71lf+t2bBixFDYLtIH
CRdS2er8MBUOkqNOlitOaH/+bbWe/40/fxdS2wS//46G2NGqJcdNv5UlXOJZFnMypA+lGE5Nr0J7
2SnpXI1Ac4awBBYtREyy4M0lNA11DVwu1x7UQFLcKB9zl6ZysHO1Xq0abypNjBWtzH2H7MPlcc8t
Uwy6lXUPlZ5VTtrrmo+xQH8c+yry64XCrFXL2l6QvL5/v8X01JyoozAgRcG1n7nlAnRxEVclfKeH
lhjoXg4KhGTnzEsR3LlpinEmjNDCG0i8iTcvCCUSyluTWwxGv1NheGVWXf0SaCGIWFJ9QQ/wcv62
oo6Cvm7z0OFMeiiXUgbA2MhfRWqGp2DsQt/OFO2gxWrgQSA0nZKaiN8O7eDW0iDfTFOa+nOmpnem
vlL5Y+KNYq4rNEGGr2WhlV5fjpD96946yjmoMCc2tOHOoIH0MRBREtF8Ljs3yyf5A15Rwc4m2l7n
/640kdrKq+VgbLF6Sy9s8PlK+2CVnacGyKYQB1OgDLvwkKBY9QFvq/YIbG70YReDXBzWmjewKk9G
k8s38UQEcl9+pdg+PwfoZ6B5a9AdKFGwz0bL2HkJNy8vP5d8hJySbb9qj+ibz5EXM/IO3PkPSFUY
x9HszcME0ona9Gj7ekMD8f1jfD0ejDuSSq4mHmDarpeff6lzM1+EGj+I5HudqEQ5MX0Njy73zkDb
vJCZXY60OWijNJvTZDCSdgsIWvIj13BLl2jGJ1R1AidMnOa29Cr355/PkPYdbbVVTsPaxk6VJIxw
WvT4Ie4O5hLdxwVdHGu+m7U9fNZrr+LyLKHjspp60GLiztoWBJQuSpt0VuKH7mAc44/JZ/upuDdu
2fPy1+Q+d6RjcT89KUfzUB2gOv6yH+wPj9VjeaM8dTMgWlf/Zxyc4Cn23l+CTUjzuvS//67NpkqB
EMY1jIUHdbyb5RTsveGLpjsG43JIYtOJwIon0U5kcnV9owMA7QxbMe6W1XXwcmdpi6iVoI+nBwB5
/2A3etQhQO1sqqvd+zoG+QVwNc6Nukkz5L6tpELNJjy+E0dGC1fvuYK05yn99f4Kvip0XHzazUjK
5WySJAJR3TCS6ixeeQuW2vtbdxu3fdqL9a8+FiMRfsIj5DWHt74pdoUw5DMjYKSE7pAajGDNoZjO
P4blBWteP+OQ1uZO1W89e9vZrc60nBNyNaLwy9lp2aIGA4SMBzujgASgGKKWb0YPlv2pzWRXr3du
5b3x1u/6W6iyiE5FY5vxooBSf1Y+YGBxCOV/jC64Ce3qQdlzsHprM6Kchwg24dH6x+WAkjKYU22U
04M8RtPNCEvQNdGi3tmOV5/OphHLVlyhjJRRtrL1YVb22ai39aM51DSNYRPElmdz28GGd8IeCZ0y
ukEdZyeEuVrN12FfnTko4Vy5ZuB5rWpTUtePwo4/SAJP2SB2F7P1UXr+jmagE3bKn88UXC/6WGvD
Bsjd5jjUppAR4mKmNWQTakM3NOcOrY7ondTguZB/6PXitrVv3j+FV8edHBc0DeQukH5UGDdPSB43
dgekb36MtcCDxu0HzdFMZGDOxd/vj7SF2nP+VgYPCgoyDy3/3ryLVpk1WqQu6oP2IJ602/ExvaWO
oXwOCsBXrnyEKu1rptNLrrrnXLiNSP8deh1U1mw4lZvbeiqxo7dbXX1YwG0bxII6RdyZ1K7Fbq1h
xPen+uZwa50GSWT6PdtQ1B7GWJ1CoT6EluQm4zMCQ8dsnO/oLqVKTab0f3Ks/4us4XVuvw22+YJG
jLYeQvvrYHeW+C4HH//071/Zcuu/OOTgdTafTTGrTo0lRHvrMej9vlwMxBRhGb8/yibpZnPQ7yZo
5z/oWl8x81bUTKzkZfhYoBd1KOr2OybZ2SmZY/Xw/kjbe2sVf+cNJb+CVE4fbvOIlvT68yVa4kfY
RPFDBB7JGyJ1r1y3PVfc+iCHVXRClJVD8Rq6/XYdh/K8IhLn4ikSKhp3kaV+XoZK/iuOJnCgUvb9
/Ult7yuGI9VdfSPZ3ShirZP+bTitGZJoQcHyiRI3OJXoacxVh5qJN7fKp7GSnX7YOc5vTJBU9fVz
UdAiQrscsaqjpU7qoX1S1QyrWnm8wQdNcoDF3tWDubMHr3YH01vt46gFoPJE9exysLYsC7oHTfvU
cR1r6jg7iYbAtK3/mSsx79ga8dAaInRHulRZJ/3bMgZpBQRTbdunPivv4v4ul/ZM6q5232aEzWlC
eS5Jp4ARahOQmfRkFX9oYfXvHNbjtDpZIrm0ueuqcjCVIezaJ5PgTUi3Snsj4j0BhG1PczvKVp4h
l9slsFNG0b5UT6bkLC9p6YrWsT/ESJ852a8x8Mq9RvLVvbou3v9MbRuboms1l9Tn2yfwuvDrhOz/
b+q+bTdyXNnyVzbmXQ3dL8CZAUZS3uxypu30repFcNkuiRIl6k5JXz+L7t67Mpl5UsfdT/PQDRSq
22GKwWAwYsVaEXpdwLLN3RdnjhPOLqiUgDDFv+RbsfGUqnGFv7GhxOOU3ZqRwv00S3wOyiil1Sqf
9++Xj7Cc6QjfQ6ML6jy4jwHalY5wEmsUtEJTvXPHALodztZI1w24NWK/S4JmTrfq5BEvzAEEAXoN
QbsM7oRjV7enCMA8y6qxgda6vIWGobc0rqfr7CZeTatsY1x5V9MP5Z0DwP7Bni+v9dwpODQuBQ+o
62K4oodxFcOcBrsF92p42cK5HQQCDlALwUDsndSgIsb7PocF3CdhYoFqBoyrRmwRRI5pG43FD1aQ
mSB85lBgVB5tMjDlgbfh5O2Eop6r94bCd4OmhXTqbwGr+tZoTagxM+h1jvKhuayzH1D4WdjM8zm3
MDkyk9GdxkoLtXZUZsBqJJR0JT/ChEg/OjWZdppWBA601dphY3nvlz/vuaXixsFwIGBh4LU8yVZr
dyD49ONO0/0I3RstMA1ff3Nfhi33q5/9U/1YzPURTq8crOzApuQ1jZaBBofHWBnmbGowHuQYkC16
HP/bmdUJ5z98vKEBgBETFFeQqcJ55O5gNRFUNUtt2uUINL1vV37uhvq786OnfpGHzTfjcZojPDs9
E8c2pQdjBIqTOFPHCQIewEUPz2U7x/b8+c69tCzpejM0dOcpoCc7Y9kExnV1M/gKSkV4L14rGyUk
m8Enq5FDOcgnm3qV/0pW3oNbzBzNuYVKV2DTlDEeCcO08xJypQ9rAFRn3sKfCfbJQkWJREDOMPcg
FTEm3ck6TGJPu/FKxeT3ij0l7329SRhA1j5f0b2730KP6k59izpfuVPu0m39lD1Uobew/ei6m0kr
Tkodn/6EUVNg/QBaPSG6niLQXlVWru6yJ1QdNJDGLAQlz95QfOf73JPu7Nl0D6xJ25yVINIGTQqs
/erfLWNjVSuvAcDPN2PcYT4AFuOakWU08xCRKZuQE8CDD+xKG2skrtkZHHbzX+TeWiZLM8w29q1z
nezJt+R6qnz1eZg5qqdxXtj0wF2H1BeT41K2A/x4MsYKbKq/TOdb1q/zDTX2uKyNGUMnxVaxOqDB
gdqEV4kpjeMLs6sshlvLHnfDS7skr87D9OZds/ss9sm1+jjWIYYYQH1mA/f+MkeUfu7IiDEttG1Q
BgHX67FtS4k8D9Kk427SbX9QAn2ayxrP5ANieb9NSJvnmLSEtCwCunplhWAIXo6/ym/FN33VXBWb
dGOusnVlLoxtkW5I6c9RjMwtUErwR57kOkTGJuDhqeKXg7KsOjpHxXfWCOhyRQaJqoesgOBS8JIW
ECTYKSaOA8+CpprJa87dvYJe+t8WpGUoOagaIFU77Zr6aSLZNR2ddZWr68vX05l7EJUisO0gu0Fl
Uyb4JqQDI4kI45239cZlx5/rYoHRg8tWxIZLMVRAlHEN4jkERLrk75NbpSwdo2kbx+Z2jJdd+ghi
7rtx+uYp5uKyrdPcV2RLwGahX4jpBfndBQW7UUu9wtrqqQdq3eQRYlYqufaiCE3Kwa/bIpz6uZLD
mTgJBBCAEoJCGfKmcm+hGrO2TquuAzmJti6naTNCYiJylV+dshmddpG39oIWxbKvf/a6G4KlBi+d
ObrP081EGw3gXIg+AG96MgZpJwZghJk6bDFsO17ro7NE7b8KSNU8NK4y17YQnfHjXXWg64JGCv5t
iJaYdDOWIIdR+KDHuwhPUX9ozQUDy0pLi41Lo1WCetUYpaCRSzZufN/XHdQz5mDQJ4cEHR0gLwFo
xHUo+vvHwSzqU7REY9PbksrFGTRLdE6sKl6aWUxmmsJnTQED4wL/jjquTMVkFNXACZL1bWRN1oJS
EGCqTeT6KWuyr7owXtqfY5wQgMOzUe4x0KFVSRer445DdFJFJ2hIPsjwCFbjb2reB7W2S9qZFsPJ
qREmxTtfIHzQIZNCtlkZeg0wwbhrKvDpWMV68LSQmMYtKijBqLebsYHQI59T6jm5ckXVX0wrisoW
xvGl/YMGk0MHj9e7Xq/0YFT6/tqj0bQYkkT301TdghxD2/T2yJaXo8QZ54VlVAAwRCB0p2SABDpe
ADnSqoHlbMWIs7YgS6ZoeJbHVvITjZ1FnKrLPg7heKs+cjXfBpD58i9xZvX4prg+PPgNqByksEib
ehgTp6p32aSooN/JzWxBG68EWNNr3m3VihGuSu221+q5qoQuDudRSIZ2kJhvBWMu2Ifxyjw+OVaf
qF1Gu3pXWwpJfM9W6Io5mbezHFbcaECGXjteMkGoacyDElBfn7cTphE9rV5g+BESgOn4rBIo5EBE
GqxZUW8G4HKdloSlEK/GCN4mq+3Bd8q8Wl3+bCd3r/jVRYiDGjkaKvKLCvwQU1LTqN4R7nULoKlI
OCi2N3MiZNCbCmkjBBSkaZjUcmBF+kJmVU5D4aFClKYe0qRWKxe21b1kWapd9y4noTlNd3FB64Cn
hrtI3br6Yo/28zcABBoQGHRxTq6yiRRgLo3UZmf3ZbeZalosB+7Smc95evRREBWHAMPjolAprxPz
wpULUq9d09jmAjOI+SuPCi+wx5HvM5p1YKfpyNrtKd+yyqT3l3fz3CHAOQRLC8KOaAocO2Jt8qrt
gHvd8dQ0V3ZRYQCN9caqRDNOK3m6tHugRBVTGYPLhsUPlk4AwrmYI4Fp7LZws4MCratEYGvKuL3N
WnRwOs+oVnrDuyCC3wdKqhrrOvPevmgT0xHgNgHyFBemjfN3bDNHV0tLnNjAqfupKDeERwHGH0ON
PvF4jof75MKSbEnrG3iRK10Z6TuP5EHmmtfe1FwzZ67Jf/IZP82ITiOIkMBTLr0n2BS7WgcpkZ1p
+fZHjGrj6Gs33fPlD3d+Mb+tSF4CUu+2VVNkTX01rBlzAtJfJfE087g+8UWsxUNEBD4ExCgooR5v
D95GWaROINDg9dKe1hByH2qc/IXGbmfluk+SNRQtgYDHkxMjPSZuv2NbSjtSlToDVvSC0QaLLkBT
ZGwuf7WToy1sgJYcDVkP+F25V6mBca9p8eF2iemNftRkj1k7QRrcwaBlE0QaAyndqG+KOg4vGz69
Xo8ty/ASFIc6bfIqFe8jTLp0jKyRJwUQja1zcs9UB5wOTajbyqIF7rZTQ0yazLCciu93dLzFbwAA
NJA1go5Vzmhwu7tZPJTaznPo0lHiReI9jxiT7/K7NjZmbvLT/F9YE1Fa0J9g7FbazRrJKQRkKm1H
By3kjr0qU7poEj3kbfpkDi8R1V8Strcw+s2VzJ86UCgxOpPUnHMpJHCgzEDbSfvUDj6MaEWusSwF
i9fOmpSwaX4YOfGd5l1t5ug5zvkVcBrIoBCwMI4ppW1T5rlpXdfaztinUJasf1Tkmr3T6L4yd4D4
XPalc6sCXFbDewa3sEDhHsVpompjk2WasQMH5r0zqdegZ7xp6/ylzpyZ83ImyoDC7bcpaReHlAzE
G3QDvRr9HvQgy64drodhjuj6nGuKRwuAyshk8A2PV1TlYGeAhiIiM+gSAsxhv0Q9iAlas3syMr6u
oCs38w1PSzJ4myLLU/H5xFC4/D6F3G8HopOq3algHn2ho9b6fQ01QENPxiDO83qDcPhB1cxZOJnJ
FrzoFn3SfwOJEPMjFVdVRPJwYqS6GcEzcFNmzRsoRMmKWE3/fHnDT4t/oE8DuENFuP8EJUo7DqJQ
XYta2uKW7MV8YPG98tpywVqITcaYag9MpKLXPUZ6/URt1QV1yn4xVlMHPhrwaHSgrvPzDqRajHr6
8vIvd7p3gukP1wSIqJA1yOPWNa4HXuYU2VLvYtiiTb+lIAQKe2uYFoatQN00LReXTX6CYI9DGapp
QtYQU3CAtctTBF6iQxZOAF8xbeP8iN0ueedZS/cjBxe6j0o8/zHkhseCacrz76wjhu23qZKhLIz+
zX6oXLJ1FbNofGahse+PIN96zGiq/CgrVcvx7HGADVZGj/wwiDaVPoeTeH4c6fpdmrQqoJGJPl3x
tLXuzFJXmqCGfrAL8guapGDsyqIHF6wn+MGDPoF31baabaGUKGdqGsm+o3o+pn7mKs4PM9X5XaaN
GQioyo7/HBsbnd0+h5C4irI2gLvU7p8AHsl/ct7VvV9UebwbONoZMydCjipoyQJQgQtY6G9jZkDK
jtQyboAcsasdQncYD4tRB1tT0gaQr7u8e3JMkQ1Jh50rKm+MCoY6VwXFGtC0dOdFw8xyxK976CKy
FenIFKjzsL6AFUsFhhbsFaxhM3e6/MVQIEDtDncc5hFBIiqXCkHLorWFlvY7mqfbOAHNLfFSkA9D
5iTPUF27/NnkBaHVCqQjThm0B0DTJvMNpAUgbCXt+x1JUNkZ1bIJGheY/8tWTi4ylFdRYMH7ClOC
oGeRPltv20OvKQQgjaRf1A1P/L517tuKg3bQ8Md+QjvSLQKQRH3RK/DOgmGQ3IONVQy4Sg8Bl9tD
y6ocj0vT9lld+E5F/N6dWZ7se59W0J1HeQOfE9fn8UWD9xxAbEaBIofSh3q3czXiMyB4Ln/E063C
Wg6sSB6ekgizdzbDMzWloNLzomf0HuYEk+R5YLSHYUU8EWEJTyi5htxZE1cTN8U7sY1Cmjq7ik1+
236gjxtkUwn1EHNdehyxa0pwY42+YQwD/oavS2XuKJy6DXIfdI/RfsPvhXbR8XcdcwoBATNKbgeF
BoVng6u3DKcMECm9DSLLXFbtHWYQZ47EydWDARio44IEGxMBYGzUj62aEO0Y0Toit9Abt7wlGa4s
cCqZm/z5q/uJqw3FD4EKFwVeaT/NvG40vVDILdVaZalONlrjlj5X+jupr+CFheeP0KdCDVcAHI+X
E9vUIRQDhTvMug6+mekaUD58XPZi4JSDJRj3lonyTvPajHixEFbOAetkx8Vv8Nn4QManogIm67oW
nFSQNdXaXQ/oNZibcg6G7ZzNJJVzVqQYA4U/4JuZ2u4GD1PZOQD+mLSY67mdM2JBckJ8U9SMZaWv
gWPwckANd2fENq7NTC3KRwWi1MvLriHfAeKL4bIEySBogzGUL7mgg6THZeAlxiF0iiUG0Gvooyh1
iDl9sqyaqpoJYCfLQooFGjSkPKC8EF2dYx8xSjO1CkOrdrHdIzT/qqzHywsSvizdmzAAtDIcQRDK
SCcZubnN1B7TztSJfY8gj0GLKHn6Z0YkTx/qAh4AKvUdwSB+Wj3zaV85c4QJ5z/V75VIWwPB8hrk
lcgANPYD3G0+mcaZOC9HPeQYR99KurPyKrFBcG5UOxC2Dpu88U0c1BRdaj9qF1/UmEchRrIm1ntQ
noPyq0sBsqp2ufEgFBEYv0YB44shVTYihTqthIJBKra/fMN6pk1lgiMeL/QZM3N7I4UAIQnTYiQJ
lDD9TwOAQzL3RJhzY3F1HHwsg3ieCSm/ageNSl/Jbx3rQXN//TMvls4iBrtzklLYiEfggd1XI3+y
upmK99w6hAserIMwe3KmHi6W5hBx1wDNgjzkbDt6ZjtkwCmfmrQpPaykdwmG5hO/Mudo4U8C5bH3
yvBS2mARZaVXO0dL15XDMZaw4zrYjsufl3dFTgo+PRi3p1B1xYyoDPVUW1BhWTWOPZ4WCxe9Gov/
cEZj4Xj30RcJYP88kge2pNPikjxyCiaeMrUXdM43rX+08yS8vKCzLnBgRDortaISynURx8BySY21
6iqB9neef5gN+P3ZpAPT8syrm08rehKUoLxuFN2H6aArvu7SAFCivYFCJJrlhrQeW9Frr1FUBH+7
DEwoPOC97ENy6fJXOxObUUwCmggPWsEFLN1jVdekUVk31c7w0DHG4xpU0RCv87mBrmrgzj03z2wS
zCEjByYORYmTFhwY+9CP53Dv6jv4qPzMyKDCsry8ppOiKnz7yIrsb4NFKYpB1Q7CiOLlsi1vs7t0
9FWoJPd+9TbdJHf63MPz7NLACiQyKXQ05InkrCW6oicd9sujYRTxD7vrQ5MWM+Xps2YO6g/Sde24
qJCjE4HEI30dgPWiyjbr3i9/wDNB6KjGIV3YuqllraXARhpRSCTf1dpj04LfOqczmcH5nTpYjXSc
ICPN+7ZBuOMgN9DRzvMnd7ipuf7CaBwazEUXr1uhIX1vQV2GeulV7xirXo9nLtq5FUt3lMMylFW5
iFBpC4FQPTRaTLCr0I+fFdU+eZB+eufBmqW7SnMzpmFEpdo1Caj/wiLy24fm3llnjxENjDxEH4zl
AVtGX6SwFGH4cFtlJepMU2gGfmVEyJSGLY38fry77DinbzPJhJyxdpAhQd2i2oHwwHvpJl/7mVV+
1mLmLPTiZW7NONDMvnnSaYg1jY0eoBA7Y7DCbLzRSQZ4abFslb8VuX7vmgy9JFaG6ElgiejVwiRX
VdYvtezp8vebOdyeSEAO0pg87+K6+dwhiFZa3TVESDbqnJrKmZv/yA2k6BgpjW4yA3uk5nyl9bU/
2fFC77ivZNtai1eXl3T2gjn4bmIHD5aklTVRLPHdepCXD1kEDPCqnFjomY/Qp4JOQgTY0NybZs4t
pLDST/82Chw7wsou4Y/u8Dw1M8MWctv3zwOFnpngFRL92OO1QQC3KLoW6XlbsGVmqT5K0b4NkLPj
Qfu2Zdtuer78Nc9bhKQf3tH4R/Z3hj5dldMJ92fphVGafiuLMSgK8Eha7j1IroOqnQMbnQDH/1zl
b5vSbdDGxON2grd0YSoBN17ADhy6Rg96crJkDMQL+kbzIMdxZXx5iBVMY0ICBWS46DyhtCQd7zSF
GERpKNaWO6bPm8430OkazdBV39VEm0kgTzxVMiats49jzS1obG/V9qcDHXDQJ/iAWvkoA27jCBMX
tRs67Zzo5GnIlMzKZ56YimZEMNv9csGqZwa2G2RjyOtwiF+8j+Sr51GYA14HEzNQAgIV2LHPqopr
cIgG2lsvXmV84YDVnfk6ZHq7MGrAkTYToM9+1ANz0oUw6VaOoiDM0TrsHwxQWnrL4bUYfFb4w8fl
w3HqqWJtAk8rxDt1oJKO15YZueFCnsreDjDW+14Sjm1YKwvSLqLWt0L9xl5cNikCyVEZSLIo3eUq
HSE1yGCxGr07vXjQJijJx31YR08TxFIuGzu5HY6NyS1E1SuSKmnwLcHuT8FOaYv+YV2s/5kVaceo
MhVRnWFJrFnGKRg00Y5j2ttlIydxTFqKdLA50MZGbmMpJMlXOph/u8JbG/WwgARhaFe1DwW+GVze
yZ3waRLETGgBoEkkX+BuNdXodUXWlrqRn9MhsLJQoVfJ3ODW+V36bUc6z4RSvZ8m19qSGKNMxrZU
V3o18wiYW4v4HQ4uVc7opDXMs7Yte6B5F4J61XcxNFVYy8v7dJqsSl9NuuKmSDVYgx7YFnIN6p33
1u4L1Sff9A392b1xyEL6bu53c5nq3DeU7m+oQwxqjd72tmgWSc19yCdAnOPx8trmjEjRwqi0OAUJ
uLU1FW/hErJM848m1ReXrfw3Qem3P0ghQlEBrYGIh7VtikVv7pQy8F7dd7xm7GdFDTuytMuZEH/Z
O3RVCvGsASob6b21rdjK8K4pFFUwRAACwcsrmzMjBYppLM2ExtgkKy4DMEsGfHwphlD35nhzz94h
mP/48+Se9K9UjFalxoiNAl8liX3EIzHsvQIPiaoECfvqU/DI4wGJOj5braqoLHPx9VrzLbLNq7L6
iRd9wGvj6/kGxG6AoIUEDRgF5Apc7vQKZ82AgNQFaR/k9wPox3zy7vXhPHPr6T0l1JB0DdMdaFvL
w1vmCFB4jU7v1jMg4AJCX5zay95w5jTBguj64e4FiaLk5h6Q39C7ggU1qSLU32izHBlo9pzMmrt0
Z0zJKYyS272ZYGRom9tpUFSLVK8Dg/z6R+uRUQsu5HVIBUTKVkVylEG91m7KIHfmfHtuLdJFqKdA
KRk91uI4PDDRRlDJK+vnxl1O6ywAwQEUJbBHYmxQLk7Z3pSDyFy1tto+3womfvA+4G1uhhbUkku/
rnwo84L45u98w99WpQjLplFl4C22tkwAjR5a68VuN5dNiNtUSsCOFia5HSTWy6SEbMRWz59y8lrO
3eYzP1/Go/KiLfISeltbNYXKCRAEgBvMBJzzLvCfryTLo03VwMBwiCXY+nfqPdj2Wh3n5HjkZVg4
mC7ei4AnC7J9mdYaghNRS+Kqu23SiYYY7PtQBnVuJlCWulLF0RcYQfC2ATJ4AhtxAe7TaKP1t5lS
qEPoDpHyw3Xr/iUbp+57Ap5TAIhtrQWNBc1Ru8zNroHy0RDzp6TrqmAC8Dj3CdeABh+pzn9odmkN
AVATMcUzLPKejZJAzWhAfXn0c3BiFX6uNK2CAfmqnUlR5dReLAbgXN3BmQFWQ+bf8DqjbGOIQN0m
kCV86Iuq99O6ylF8dJKggFq3YN+cOTByWvxpE1wfuA+E2I18cxu0y1nlGe0tAnb/ofGUBwCtEr/g
4Iq0IKj0PVP7x8GwZk6R7IKwK+RuhegB1Gfgbcd3HkxaWqWq/JZ5Wnad5CmwyB1aAGAcm3t/nvms
4ovCCUGkiIealDWMFPBHPln8NnJBEppE/YfSeSHElh5aY7qJOtrPHC85TRFrOzQoRdjUAm9uZTj8
Fq2OZMGp8uDlNvf1EZNTTRN98ZUBa1gUKEmFcJEKbqLjL6m5pZ3G6sBvvSjR8Y6v03s74k+MOtF7
U/dzFCNnFgekjQMwNewB8CBFWNweuk3jgt9aDkh8jLFrwxicbUHOsihUWOXOpJYn2Swm3oB6A6gU
ADT0WGRkWGxZTZmghnBLnV/EiO8t0G1mpbnOVKRkkR4Olnut8/wmrcpvJsR9Lkf7k/MBwBt6VCD8
AJwEVM3Cjw/ePV7tWkqKobhbY0x/DGYTb0Y1bgNE6SfUiaDbWSaOn5ZzhEknUwlY9ZFdsQ0Hdnlk
czoOBladas/DaC4Ty7jmio7x0dKfWOs3QM7WTbRJuQbE6mBgbmauknISwgXFCQbGAR4TdKcypKWm
rqqQybFvrUx1Q2ZYBSpi41wX66wVOA2qiybS0s8vcbBSDbtbi4myW0jzVKsiN6AEk2Hc4vI+niC1
BQ8u2oAY3NRBTwthy+MP6rjM6FinkDtwx3aPeu66KXbR8XYeG6bMVzEhCxpZYIgHn9IWsnulZdCX
KTLHjYcx/et0bDdxw7LlFKvV1ZQq6Z/R/0vM6J+84Q371f6X+N/eGAiZSZy0/+e/jv70/xt/OjLA
g80KX9vXf30UUGsbt6/5x//+X9CUIU2bvzb/2jT0tXg/pEz//F//4kxXrT9wxQPsB/0KKMI7CKt/
cabjb4RmG0ZagDV0PiP8X5zpCkjTwQwHakkg9/CfYBr6P6Tp4u/EzwKiD7KBmDrAT/z80vEHu/0z
42ukPx/ymH+O6RwkhpiRE3gz1I7BfwrqwE8PPHBkz5jiLEtMbV2VjXGl0wxlhEoBVUdYllbIiFdh
RBrVc5D9GYkZeOyJxibYC7umv88h/PMtr2uX+Vqj/kydtNwkdnw7xMYYYMhgTzQny1As7ZMthnrG
x0rl4xsmzMCpWmpI3gpzLDZm1NwwqGL8OU/+Jc/8v13T1q+UvBb/8rv647UTNPeC8B5bR94a2V+P
3Bdf8S9bYu+P/rD49IO77qMe7z8aaFb++4OL//J/+pd/edPDWMKb3lhXtOKnQVC0OHIlgTT4D8Xk
iRduP/i/glf68Q4GrNeT/+8vF3T0PyAsJuB9kOIFITFSib9c0HL/EF4G/iTISqmQUP8Pbb+iuX98
9k4QfOC3gojgtwvq+h9wQKQLjkDhYLbO+4oLisvowAMx7QFiR0FQLtSSQBwoJVXMdZA/xmV0n0PR
Iw1t9TlhMyRDUjL1pwmsE7+xBaIoecADsrl0TMwhugc75iItX0BNuDC9Vy1+aHtzJjeVr/5PY9D6
BvULBHIwXyPWe3CiIrSBcHI15R7Uh0kwbr1qMVQrDLg7JMjNdbHS596P55YnYJzQfsf2Ih8+tqim
mJ02IUh33/1iP9ijuU9if9aIlEJ9LgsJN7RKELGgTCAZscqUu0ZhRfdl6vo90Jx5jEEhC3LY8dwr
7Mx6AA8BMYsgdsSEoWQqQsoYA+gT3bdqESjmY0lf7LL0QQvr2+SL6HqxLoyjQnZRDEN5miqlhk49
sJJVLdknUM+xAfCt5yplsoMjxMO7Mc6HbBD/ktufvM0SiAmP8b6M1G+uvlVjK1S6OaE0KedDMenY
ipQqmJXu9mM8xfuoX0AWxjaeo5297EGi5cyll1Ly82nKAZk8MlwkmdihY3/TmriLXC9O9k3Z10GW
LSsLcoQHceyvi+rwYvr8KodhQaznU8NK8FSJoctjIwM3jCIt82Rfv7tZOA7BWC7rYjP8BF/8zwQE
02DPH3z9GTMlKrgeveVl+7K7f5oHyY2JIIeKqjy9rpdGAd0Elux7+jia1T7hbM207I1Xc9hSubP5
5+c8MCUFDFxVqaPxKtl7vY/ZCudeXeY7CF1+G27ymQHsszt3YEraObysLOi+wZRm9xtwOAXz3Njy
4cWHQ8Jjgacak5divvB431S70zqP1liNGqPZYl1bJAF5Qx60mrZOoD5weZ9OD5fYH1FJETj2kxHs
BkzR5Wjo8X6AOmrmIbi2oTdXgj5nBOfWAnmZYKiUS09dMkEkvUaMYEn2S9HXYIp5JPyL4xLwA9CU
IM8HTSMUdFCDPP5yqQsYu5boyb5qrfTB1JIsSByIhMx8sVMfgBk8T5ERYNrs5DJUhxEC9q6V7F2M
L48TBNQ1hw0zx/fcFwNTqUgthDikzF3UeDTteztGVOX1oqPbhJLbPvmqijW+mKjTo4yuim6EXAfK
q8mGBjone42CiirTgnqexuKT0Oo4EB0bkbYFupblAPVMsg9vdg/GWjd977nfGaEZxOuf97dTMIZq
COWOK/O6Rr9+r1+P/t1lJz+zZXgPgJMQlclPcotjzwDRC4POcUP2RoyB1DYD0KJoF//MhnRuk4YS
L1Ir7JhJ1+6IFjOf6cbOrcI4XsWYjkqbtCXZ8xZd+cTqwhZy8uHfWQaKuIKYAJFOinC86Rl3847s
i6xepxACSOYa/+eX8duCdNG2A4SmhrGHBQS4Ro2DZA67+pkinric/tuEnJM4nZdyzMrv66W+GqCm
MoXEf8gDNyQfEYTO7snj7Zuz4uF29MefXPWjezeYU2k6u06Ur8DIBZV4dOCOt8tKADnFODbZd1m3
iaHjHSvs66FIzFT928TnzXiQKsekYkpCRrL3dq4rlDOVmVtc1ncSMRWRwQDpllATQuH2eBEgGXLS
iBs4vD9p2K3yNaRnVuwmu7G20YOzePt+tXZC7KN9T2+ypb5my3qVLEb//W945cGvIXklKsUNpBY1
snftfdGJNNaa8XuZcOpkpZJbUk2beJE5ZD8G0Sq6Gj9Am1bZAUSk44UTQAggLBZ0Ua5oF4p2gOuz
HSSgZsL+WZ9BeQJ0Kxj9xlPk+HNPmIonA7fIPrarFe+q/BXSyNHH5Y8pfsjJ6QD9NtozYI0Cif6x
EQy2J8jjbbInbBsBKkWV67GDysgw1w48u5oDQ5LzQJDa46Box66NJADJMMQu50ycdVDIKIB5A/+A
xUQKikNSQH0GN+P+5md+RZfatfYMPEy/dhZVOAVGkIdFQAN30V3HIQ06v/Pv+Dq5Uq/Xf+OOQUKP
qqknNCjlZ2sH/TMrmfJ0b7IGfOb5dtDYzBXzOdl6vHOoh6OpAZ5fdEqQ5RzvHNTFyZQ6WbOPi975
aCal30OJua19ZhgQ3LVMPnzvK2v6VQ6cvoyT1b42mUEfS7NPb2wDpCEkzshVbYwxqNtGxSh8lvbR
mztUkDd1JwaJkDxtq5suStVfQ6yh2mTnKvHtkiY3XLVAITxOmjEFtYu44Cd1r+TQVG/MB1rpDFz4
VCnu7MJSb3Q7wp+tejIg+p4PDOhsWrqZX6mjOQSe1wwg0CdasY3qgeY+mjLmPeTEIBrUKLbmT4M7
GIuhtTLwGNPaaX2d90Cqk1oXzGZZAklVrxssgNrNaMIoiaWxl9FVB4AMcb5UP82hL+i7QzM3ZnaS
nwsaKUx6oq8EJnmwDRzvQV6YZUFI2u91K9qO5T0zrV+Tjuhg7hGoZ0gdT06QmIoXGn8ox+MulsnH
JkKyhA+xCmMqFN5bX6lngsEn+f2RT4FiEF4Lv0JmDoZFKRqopanHOTMxWkoN7M/Y0vK77XLjnY1R
2wSuWaj3ilEr4B4foOzn29RyrmoIWv3KSRbfdl6FlEpvIfvsF8pI68cu7ps0IIPpPEWY/qp8zIax
98jV81tlGMpfbWer73ozdT/GXOeeH0W9AXIZa2jQgu3cslqoU1eUfpFa2b1deVbla8zQRr/Rhvg6
tiAP5Gbe8OhCaCQJnLQihW8lRkEXSlTohV9D2eImrosWQyuYZrZWUD+HVm+HBE2duX/lhg3Qn6j8
oQQs+Iw+K3rHzuBAOyFpq548KG453qhuCWCF1tUBGskMGBtO2x+20yhXbsRUdDlj4z4u4reYVxx0
TzZbXQ7sn3oXx3uJXN4UpTNo8UHKSUo5nJJ5XVWx7CFTs3JZ5VocDlHkrpVRFfQ0WnyNblsWgE/Q
2NdlCQGi0WCPUHuvNH9Ak3zRVG6/ra1ouIqaUg0mRpW9V8aQ2YOgMcpw3NlHmNVR+Migq6l3S3Wo
tCUdrfEKEYmF4KebbnrqQIeAm71vpq0xFwNF8ep4jQ66ckjuwKILSRtb8lfeqjF0nDT1AbxZIggw
s/3Vuz0m8Eqm6deEKeb3vOynjQFFcQ6Knda84+jjQWZUbQsxHKo/FO5Yv3b2NN5OWZE84V7RHpqx
NHJ/jDV7DEbGy9sWYxKYTkNKABB62TPtYUx5dWeRDHmck3fZja1CycefqihSg86L3Q/QFgwvSd3U
jo/yB/noWQLMmu0mQKwnSlXRnWJnPRhvVWWgPs5A/FFGzHtWstS7TZoOxAlq2gMi0+dO9qL3pHob
ByXCdGZZqk8VKph7rqQtBM66zvR721PCiGaOOVdAPKnBwqFBG4HUD5P6QHHJNeXRsUkV9dx76Bov
9sLWBjvaTeNFJfEb2vUP3ZiNJARKuEyB6EZ9LuiqxjXBwFqDjxGa293TZdc+CYTo4YGeE60cVLXA
5itlZ+D+KQGD6LMHk6bxBheFFVo6iWfucBmGivMMoRCwdmLqAUWEk9ePGmtiiiQvHqIINCQV7+xv
UQpuEsg1r7NOpUHuLfIxtleRTlpcmO0A9aGoCAg6pMRPuHXb4Awuv7x2MM2DnxptWZSOZQ4A1saJ
lRu8eCi46y7rllkLECnNwSxPMyn0K0AWjkiGogauHemdngNUk9haKZC+dXOd2GoEUqbYXmOObBuX
Y7YXhDDftNgB6QVVsO8KNL7y2MqDzhwg4gouMr8ywK80UB2aMZGarzVVMcIpz+7dRk/9jg//j70z
WW4by9b1u9QcDvTN4EwAsCfVUKJleYKQ0jb6vsfT3w+y86RJ+YiR0xsVFTWosjNBABt7r/Wvv0nX
uu5p67bOgjWeL8UOVUvpmFFckzgnS6j0yZ6rPabBHz/CudI82zTme+PEZhrIvIZt43yf9k1fK426
zB/70vfdWjcEp1bRocIavEY8mffYy0vx8ADTWEVMEy724GZq1U4l+ffR1JsIW+9IXxiFaNlDpAAn
J5nhpF0SP1qSZzkwvq7pPN59KNyphhMSucSz98slMUTXk9wb9aZ4pCQUnEEfPJiSYXtlIHRJwWLi
yRcyBxUyYYcUculiXhShiES9KR+LicievgksRLZTMy3iUg9WckpaqkrLdfRTj5QJTzpUCkl7WKcI
azlJxm3ajqldDLG0TZpBtqc4hOchWBGGOOVgkyUJLJ2kaeiYoi8vBwx93Y9XxLsyjp6WhQ66hp4O
056LFSEIaSZkmJY9WkM7OZJWqTYtvO9otfbQFFpgy0Jz5aG9mzC8XdL8eVmIUBetSqB4Aef2VD7G
gkaATCh5a7OZlEUvDTwjAWNC9lcazZjMzH9/s2Q7wZ9nTg4AdlGzNrKFlBVhwqMVp5Jteg3ShHqa
koVaZYUbi2r7kJvytSjSPyxFni1esjPPjApz/ih/QyfEKlXFWlKqx6gmonkcQs9Rx+CaNPP9pz0L
txhNsiapYvWLbUtqfbUpWFyP/hBFrjEEr00zn0c9zKR/+xShePEOTQ4hOjBtvt/f7qf1667QA015
9DM+LcuKPEQD2I6PMIUdOIeyqwmKf2XRXFJquatZQUWfrlBh0uJeLFQZOz1R73PhEfPHfKEK2qbG
j862vNrVm37bWOZOCtrHSi4J7jRLe+i0Y+Ophe3F19zI3r9Q+lrgaHn+dKgyLyDOSqnJ8dYH4TFo
GClJkfFjCNtr3lXzWjzfP1XmfKwZTYIqSCzD+VNOFDGtmyDyT5VRElEj562dy344i7TTRRd514Sj
72t4ap23YTx9Hfb5ysUFzRHnOFFrUC+E+te8VFY+uiSis4L7wXvQ+tiuwXuyvrXDLJbsQJOXcVxe
+UDf3zRkNz5QUgZNAJnLohZAiJYTAt6jklmak8njtB0pT8Dj83EV5Ya4+Xgp/7HAm43d6PigH8AB
PX/KacbxxWlpPgahSHRiMMnycwaL4a6Wp6izK4YpR3WcrBaK/YCNlyDnfbD0wkT91nDuXwMy38/w
eAkMVWbuGa+B8vP893S1lxTDEFmPsT42S4yaiJ+l3lJsobSEQ1sZ6i1AmLBLg2g61AptflGn1tPH
T+X9+oYx9EY2grmOucHFp5aWyQBFvoAbjc2qLfqC4EyJ9OPji2jzV3K+wBlmU6wCvzEBfselHCux
SkJPTU+hV3Qj4Xopq9uMmnVRTdKE0zLR8OIYSOqqUVu1d+LSGGM7rbOcWWoYQQBMze5VLHDUc9Qg
GHzXVHuUIwXGELS5ZnFLJLK2pGePv0ypYeS21hZg3IGk+YLt6555R4uYPcHA6web2Uhlub081O6o
DfFdRGt0i0tmhRlkMra04ULYbeQ2Cmo7iT3hM428nDlRWFvPqVR1vT20JTSDXNOL1BXiUjiq1SSf
cqQAYExWJgp2HXgZv8wrWt/NxEirl8SRKqNdoCS+HeUyGhx2AkF3oNgfE7EUv338yP+w2iE0IuzF
M1uHqnop2AyUTq9hbhcn39LaZWmJiKMmRUggAJoYuEYWtjRekq+NKNpq3dghSCziU+ldNdV+v8LI
mIHzOM8p4clf2qDkZZEahVREJ9FI/N2o+4UNi6NaXbnfdz0yY0P6f+wTIevwPi6+blGrRamKMVHF
hgF7n1A0d76BTR5mPzEooRevPTOsF2ErBEep7Q2bhVa7H/+I91vazK0Dwp6lsvyK+VH8dlrmXqKr
U66HJ9GqSKoX/eHUD5V4k+bWozIOVXUFi/nD9cDMYZATEsTxdFn4FuQRxvk0hKcUAwpXCPxuPcnz
eaiJw1Lzg2vTuPcEC6qB2ZyTcptpMA3a+Q0CNAhDHfIuhzxt1mPddE5bq/4CjYTu1FmJtmDq+fis
nBwr3UqWuWcqLkEUsq2S5O0MRpg99ENTbwLfD9yI1uXKwPB9wTn/Qk4T+jm6x8tHkqkEI4DPRSdT
4hVoFbkBI5d3KDjVdRNPhGR0bXnKwquw/B/W+UyxhOlEyw5z7nIBlloZKZMZnQDOgnVPqbsE37w2
8P/D0T2bDoOD04dQ/V1Op/RAHNTO1CETGIBputhIS6ak41IDsFj5+Awvi85Q7DjWq/2otfFW8yPD
zQJRcXuYG1dW/PzCzzd2ui5o4+js0FaQM36+IEppKCshy+JTmFq3Qzz+0M38Uff8Z8+Ibuq8e/34
A3tf+FKN4uSO/yyQ9rvhvclJaYQ4NZyQORQ7XfC1o2BOXwBSpSs39r6lhf5IA42tKfQ1SobzG2t8
T0vTWs5O2mR9jX2xubN6I7mJenUk7KfuF5Kn9Ju0If0zNMN/KcOjADbpW0AkzNmG07wMcDBbHB1j
Jp0nYzLEbVoBRBaiXi6MVLvGPcRF5t07tHD2BtiHqgJfYKYb/75r6YWcR5PlVaeCT7RYi12ouKKJ
Xk7JozpdFKoQF06eKf3XSRsVceUJAKN22Ub5S5YnUbszvCRJV9hhy6lbTEUa23KRaw+SWfp3oyRM
/kJXJnmp6DkeiHLYV4+9LOSLTmwDZSGoWXKjh7wJV6508UXqevVHhMR23WFwom51vw1eMDfBPisU
DTprI6VcsjOjxWR26KgIXL8yw2crb0fsjHq4fz29+aspY+hum22o3g3tqL5mfmyFzsgHukh1paqc
JjH6vVJk+NNSaIxHL+Dv2R1Aw9HKIuURRyRGP0Qflaea4CcE4BppxDOPbQu5WcD0gFur8anTOswz
tKLRna5PjIc618qDobWauQyiOugoFmRPOegl2R+2BhCyHgtegz0POsDPKPE2RtvKWx+89TEvBe8H
bXjcM01oRcOmuOi+TFLLzGnS4oSA9lac4M8ZQ+qEWc7/I0KZ6e1CnKkFYjsF4iqWir5w/LwJWkfE
kBwdRTMGlLl5b6wsgWETb4EhRSQhHrut/Fh4Ls1GbJxMlboWAlGJYxmDptF0+zySmfdoSqm5zNtI
gKJiVEUXIIyM28wrnibN0+XF2NHmkj+UePqdUOZMbQr03rKdWWLb2aZVxJlbK4HuudgfJIPtYa7w
xE7d5G4rD4lhm3g+N4scRMy0m74cd17mW68hsPIrMUbpYRz9QORfVOX6QhP8rMSPNp1UO85kL3Rb
VQs3odWSW9+lanjijJBTu0vMnK7R6BRy9AIJQ+dk1u6wMLLnZGqjZZODmYvDUC/YArStXwnh42RJ
jUOQMGrrSdV8h0CaaXTlfrjh4xOLW72OK8U2mEdkbkg6U+VMaRUeLUZ6D7IY4HGV6ZO/DaYsPUB1
Gl+iKVZ1Ih2H1FxHWos4tBYMJbL9dpSWtZSl300t9SLC2kT/sbI8AtlE0w/uGz685zb2jOeiNcu7
OZzke9smyb5S9RCasK/mu0EsZcsV9Np/LZvaf2JkKeguxlri3QSpOUeFFZ7UXo1XUlLmiVspUPkc
ur/0s5Gr7a7Ux2BllkXQ2qrcByYICWEETlkX4+d8BFPgEcWT7mCnX8e2L2f6drRGJksDdc0Tjo3l
MY9l8WtZV7OH/RRWx7KqjBrBDkU6qqVOO1hNWDVOZE7BslB1IVtEpNJVxNOdRlntbgop7AVbyPym
uMXoHo0PaVcDV9D78GsmmPqtP2X+axbqLd++oCvJNonD+UVbt11m6l88puEVJY8gAYUI0/CVKSrI
AWZnmObrvhK5VZLoWKMUUl66nhCTGeYP+fitNK1m1w2RvDZxGV+ZI173cR37bt+F4j7uRf1bUJlZ
Bm20VZ5EZepveR2sPB/oT1sMQlcHdu7nyueQP6tdS8wt0wkTvX2cBsr8x7ifpN6pG2v6NkixhNu8
lXzzZSsX7EQvigfLxz9A9Orp1dAGlbkfog6nybpkNfqGv/CxCQcoJvPqR6fpdp0KN11kbSwxHdcx
CohvOtMTV00R7cuwAZ58NdZLh4WNqlppTOUg+HQ28Me9cpvGaiPS3oUVY0dTwpcGKxWlcWRzFH/I
5BjcUa31D74njJ9TqRy3Vka1bgvIsygnQQkBs4Jy/B6Z1sTjK1vV45Gz6xe5TGApOhaZV+YloWr7
eVmKNvVL5BPHxdpjjwtl32afjO4zMw73Yh/lksu7y0w7NBv1qZI0b7wCIr3n4NFwANJSkUMopQG6
qFVVNY5kq5WqkywXGGFFo37fN+pLainVjUYMziKv8sxRyixcRUqPmU2aDk6fGsmC85D3oBuNk3uy
t/dqrzvoyZis+f9Lm9lrYE++N6zpaTHcgr296lrMLXp1Mjfk5Q3HtFL0jQrUeqUoeV/+zLAFTEzo
51iBWxc4e8RWO4yWVp26KUzseMwtJwyE1sHc71oY3VzfnBd2v1/qXaVlybkIcdCoTmMb+Asl7DXX
mibrSgPzhxsi7Gt2bAf6Alm/qLIGUQ3GTNSykycUL31ntbdEBJUObgfaj48rxz/cDywVqPSMu2DL
Xk5DCrjZrR/q+alqBgNDYeooLVav5bb94SqUUXNVTkUF/HlRDodeZJZ65xenYGCfxSiEA1wnp/3j
e3nf46Drowomou1N6XcB/zZRI0glYYknT6/TrV9rGKVjquCyK3nIvwXLbftuXLe+dq3hfIM7L5aF
BW+WPp6iVFIv2XfVoCuxPyYtUSVDFzkeFeU6UDN/Ebey1rtibuB+4REUQ/joOFKtkRY39o6gpFhM
ZjXG8p4YH2QyRxK718BySbeZXijjaiJZa6NbZijUVVxS5SpfJanWoFqMZMPlgeCE0/RVeEr8BmM2
0jDYWiXs6m2mSklAtumgC2zddRI78sCYxm48yb9vddJLrjz/y7esY0mHRFYHpmAb41mcF8yjKHgM
zrvyc8xx4eQtTsVFAxfk47f81sn9/qy5AouVZF4EnYQ5XC5ZtK9aM8pe9zm3v7qljRe2nTuGU9g/
gkXmXOV1XH6Ll5e7WLu6XoTeoHM50dFs2aFec8KFsGBD51rRYos30fLjO7yEL+YrMluAv4HDHyv6
Yh1TDUDxUXEo0AvrtlEoz5UieiXd8LtQ/0vHfyDW82tdNDleZCV4Mwrd5y7dq9pfYfT48b280QMu
39bvNzN3Wb9hP7KEs1I88Ph2ll3alt24pDW5m1fVSWzTlpxj4Kw4X1x5GdixK9pXVBqXuAAtHEFS
9IocdiLipEvaFHqQXM9kZTjFZSZKjhfnI1jfiMO+U8RyvcWvHV5ZkUWEM8V5KBcwykaSB7VBTIiY
bCftNhHrKVt8/Fyki83q7Xexv1MQMzM13tE7xSoMPNTy48lLw+FLKzWtHWv0s4YQTJu2VD0nyxXv
aOShwkDJajZNLnu2L9T97ZgV+rK1quq2LLv7XqqTfTNWjTuWok8QbhwfP/6tF9/1208ll2UedhEk
AiPo/BVONJmUdvpwsiZDcNuR+JdpoL/8+CoXq55PGVo+hzidPZI//dJnslY7hSDx1jiRim7eh6kg
OnFRt04M9rZGDf8r6PtfiVr/P5VbzxKRD4SuYfv9XN/KX/+pbxXg/30CRTLVn3poxm5/C1zf/ogK
i8zumX4o8VGdKVwtvCCQxs5vkKwgtpE6b5vgf/4jSNYnEDkYNCAszC+Bxf6NwvWCm83hTnMI9oQI
nAJ2pixfLEaN9IvEEoqTKMyISqgbeIMGgictPC3QXmUh9A9NCPvPTuURPKbt9MjOKllaMRCYensM
hwjWVTr5+76y/M7GOiI7mtHUcBynWK+IZV/BaS3qQ1GLwSv0mvinAfp/V95/SH37cOW9tFV7tvTm
v/9LWq3rn9imAYqJ0LLYpzmHf0mr5z9hMMneg8EPymoW19/qfgT8qP2xkaHVmt1akUD8s/L4Q+2n
CkxF+UoeGOrKv+Xldz/PqA/1/fO5+/tRNgOBswiZeQ2jUvap86VH0ZOQm5l7d/ArVFcOGI7W9etY
VuO6MOW1Esu4Amnx5GAxDuJniPvQ7J/Vxmeook2ulSia7fdV8DQ7YE2QL/VCSJZMgp+AsTiUmma0
3x7vf1caK43z4//e4+7C5q+XsMp+OUrU54uOf/Tv/U5W2e+YBdI5ykxV/ll1OOCKnyDZqf8rzOdY
/HvZycon1uOMf2OBAw9/xo7/3u9k7RNsWwlqBHUaSPW/8pQ4PxSREGA0oMHU0WlrOHkvm3XO/bLo
2my60YZcWKQtkQwVfP1sCGcNkXBNc3JRLc3Xo38hTQBdAVs8bOzzJV6p6RBKhDjeCFE+2oIQ/JC1
6mAlljv18ldRSnJGV020Ery7NP0i+KWCkZs8rn57V7++vN8Fy29Eln++tFk5MRN5ZoYnkyMDVvX5
z8inFD5LnZOioJB4MsmT7WUh3O90CHYlIVtp5q2UMIDSqwbGuqq0H37dP2TMfV11aPHwNOr7Nrey
FVzJRyOvQ3tIVekoq966icR86edp6ZaVUi26hgFQ43fhZnqW9WKys7DPr9SgP4dPZ/czB+7O56qE
jYGKIPX8fgjtCFJtKOVDGjg+qZ8VbGtb+UvjaArrpSpvW3GtJls13vgNrM51Ut/jOlndWcUmagFV
15rg6N9z4Cq7qlZ18VKbi0leVGBLscP9loRU4vxxGPN9FC5JAUzwBxIYBtg+fnsLf6OXGLYSwHZM
Lbvy7ZIopGwpf9NiOxaWOrjNTR9RBK+DJ+lrAunZWIWUxuNBZUJYbvLEGW+t7LMO2q7kf2XSFse4
1tgYw0LLXG+dk7tewFZw8ZG0xJWUrlpzpVRLAlfaFjana/S4NC0TCG0hDmwYMjth6BbH9q7ylzqW
1/fFyXhWnq0A0rVtMFKyxZqw2WVaP8Vkd0Zu7sExsoV9h4Dv1V+ABQuGLT3l98KTZdqi5Yj6ckiX
nrAY67+GZtHJbh4cJuzE/iLDqPScTnXTXeF6X0txrVkIUOxRs+N0NVbMK2z5EB2MjeYaD0h4FUKi
vtfGEgUEYST5zn/lrWkPNXcVrUfDKRmePyo2xN+VugpWEfr5Q/g0+a43rqdyE+W2ddt/XnoHa9/u
0IUYtvaY75plsh++WJKtHrLMaXy3813/lYLEdMZttdQ23jEh0QkrJ+YFxaH27WFYKXedYEu9bblM
7ONb6zlZCfvpOX3NDqa2SgsXuoS/9Bx51f9Ag+PdJ/vesfbWJliIbt3RohZfx425JK/bqRzPYUbg
GpuYbwpK5SKO7CCdgx+KH9EPcu2iH9loR+KmMx1tW9n+Mt/1YKiTPd1FBzV3eaDP2Upzwk3ZuEXk
tEvJib/FG9Q20co6mvtpZR26Rb+xvnc3yY11jyhaGJ3kZnrhs60WvmKXSEfIlLqTFtl9dk+isNW6
g2qHsRMxV+sdXcR2yfnvIdiMm2//8x/62t821neONncvyct5uTX//V/llsLBh2AFnhVZfHCUOXl+
lVuK9IleGXsbNiyyg+fN99e5Z35CUgKxAjIetDxN/efUkz9xghJCy3k1j+D5C/+m0jrvjfEhZJuE
hvsG8zDzfeudf8MMOmZ/aZ4b494K8eaGXFjbgYpT/SCFud0VjDkLZSQRQ0kXvz2fPxw8PI7fKrz5
wmCtSB04gTAl5DA836ctK9YjohWrfQbLyaFz0MFc5Wxdy2b0szTDp+sf96jfz7jzpvrXpSyOA0pT
KtNLbniXlMHY9lm1z4HpnLjp2MA0PbxyQ29WMv+cPG+XIZ2aZgnjDSh1l5Ku0GcwKyZluzd1oaZ4
MINlLWrJycDtcduEYr9keirJi6YazEUjRyUApY7JssOP7l/CIYCIr9a67k5yWa2ESfYaR5eweWFf
MOTbkgCGyJHyIfpWKMqylBmS2lkzjiepG9m8u7L/1oHFPxuCktgQni3NpgHrbrpKyEkxxMvlGKWy
fFLbvnxufMnY+cHwqtWReF9lGbBQN7S+PaKmz2xPSYev1iT9S+3020NSYFQykUASMJPAz1+7LNUp
OJXYMNwy2iVC1dT1WgbJHy+u81ru51X4elhe/Bea0LwiflvVegSmV/dmvdem4HPHgdzeBGVfrHDn
uUa4emPGXrx2qllZh9UJZYIv8vxadesPoVZ49d4bCbscRQdhn1t6yjJiP27/4mgtZM220FoUMYNP
rVq2XbOqR0bJTeua1Z3cvsRitKHd+e4L6iLozRVMFqUe7F6+0WrLiSkTgl5xtfQzc1oXfbLdY5ne
K3upuuvCLWPzoj56hC4G4lc1fIq6bZ2DdTvwHhiliws/lheRUqH4aJdCF9nRtJKCgtX3hEMm1ed9
HDeO5e2jaeJYvB/1717zeZyiXR8egR6WibT1Os4u6SY1RqfXl4pJpkyHfan+YijJrVnI66w9VtE1
A0xlXg7vHq6mzDgI/SoTmvOH24ZZ1uW1VO/zIJRW/E9qmExcEgL0PQReRCcmhXvdn15SNPkrY7Iq
N2i6gGjI+CbMCnGpeYFAGKmn7/KKINfUEyEEjMoqxZsCSUhW3Ue1GN55EWbWSjTtBiFMFk2gKI5U
D+ggeulbUmjNJja0bmchqz7oas13J5SSW5VJ9qDEerGJh7Dn9WTjSs6KYPPxYr5QffxazXjU0urO
6qhLBQNDRLGIWr3ZazVVt+FhZs8mNG6nYtIcFYPpH1aPrjcwEkxsu1T54tektmR4M9MDW3BC5glq
KGH7qlWt5wiMw2xJ7Cwn0yJkY+ww68Gr+Te3cbpgaHntLV7QjH/ewKzZFHEXJR/2nZFZG2hBg452
n4696kSNT7Ceb+mrphjVRW322Soxx3jXm8NgF1L7ZERX+5w/HDfwm9mfOWmAV2fY7vcdoc/UTowR
8O0Fc2B7s4RoJ8STtjIZaF7ZfP54KZALGDSzHdjlOZCpATzqqW33kZ76TqIEpOGWUmIHbRdcAXIv
lHM/n6wBCZJZEwM/Gp7z2xKlxqzhGdf7pBCbm9RMTRcRvHLfd02/m2n31LiT6RgIBPeBhBy1aJHc
GEGp3Y5tri99Mi9vpjFIr4y+L2ia8w+bU5OIigbAnG2VLtow38jhI5hSufcrT17UAZ68zLOCxIax
YTpCr7SuwaDVsRrli1dC91L6yFtrWd8vM2nSV3rST2tBSHo7mTrxxtfGa8bc7yufWZUD6EAQOjYb
6kUBonp+oMujUuxzspyOaVbliyAekq0+VdnKGIN4E9WTvpeU5trw9F09olL0sBDnGgHK4htV/bfT
qfQRKxtBlu3GmOYSmnnh+i3aoI+3jfdXoaijiOQ/kk5dcgGhFZ1V4FkZqbtUrIalmDKmjIyrViXv
TlpAG2CD2V0P01oYr+cLUPdFfUrGbtqlI7BvUVVr6EWInSSjdIX+V2DJf0E2+gvez/8Nsh1eoCu9
JMkfQbb5H/3VahjSp9ngjqIHiPRnQ/E3sit+QuGC6oS5Agz42U7zV6shqZ/eBungULCWLcjj/4uw
qZ9mCwTEZBZYLAK2f4fqnq8VPjFUtPCGKfhnj2ftTS/w27rvpTRJe8hdx4r8F0cq8ZsQzYeu1xU7
INX9CrJ1/n3/vBowNYNdHNAQNM2/5rerYdTdDwmDi6MR1vEyvZcn/7aH9JYrzSFXghCsxwjXv72U
PzQ1f7gmm77OvARyDPj6/Oe/XTONsAVv0yE+dqNxi5qFg7UZVkUdLsQuB+iR411oXZMZ/uGx4ljG
6QauSvl5+Vg7HdJKLiXJUZ60ad015qYZrKdGMHdJqEtXuhxOFe7hn5KM5woKC6mJC87PlRPu/B6p
7TMzSkT9aN1q3dKElImOJv4mDjZGEXYdfQt1zc6yL62PS8pt1N6Yza2SrcG/Ks9haio3JAG8WJMd
eW4bfDP9b2Z+GkqomHdit2m6H4q6gSGL13kTLJPoUa1v9WCXmE6pLcLOwZ6/Sldm/Tw1gLMoOYbK
kR/balMHrrqP7nN8kJRvY/6odg9BdpMEt5PxrAurqViZ5srTjorhFvK9qB6hh2FuAUIHSbQv7omG
WcWgaMY6XA3yWkAcIJiGoxxNb6OsjK1S+G8YjnFrfZ5e9MCFGoLoehs+q0/xKzLOWLibtL/Iwz6E
ZPqi2S/zuzn4VIVeKT6P5oNmvpRARyNk3ay4l8vXMordGn5oIX/vvK8N1JnMgpS5rJVNR4JaxJat
lF+86d6DChEsIa0hKoLNW2mOMH4xIognypMQ7qoBlHDipCxsS9qJxbYAo7zL5vxFWxec3Pcd31qy
FvzCreKd6oESPrfgnOrKF6CQbq56bV6UfD9XCScbsMbchVH7na+SMvIrP6X4PPZhWjJV91RbRa3v
jvCtWAieujTrUNlnPRPuUSgf80a9xpF5913wMVB9MTtANsmg6+JjHI2mieNRV4+N+dLAJHXAuScG
QZifwHm5JkP409WQXbCt0QbyEQLY/P7pa4LctPlU4cjVWicvKHDE1NvCybpoP1RBc6Xwe7fRzHNZ
Rsdcke+e/MTzq3k98UKtMiSPAyWvrQylqzbGySi8TdOnO90KT2OVXcNR3tgHZ58+V2UmiG0h02Ud
XfP5VUfPz0Q1NuLHatSeG4MMxc48EZsCL8eMy4VEwWRXsBcWddyvDcNkLRfBY5h293oP0bJuTQW9
QpwvBniJ+hAdP959jfkZn/0+IDN0NzA9mJnPSM/57wtlTUhj2bcesuJgtCvetgEsba414mlp6EJb
FddjvJaWw0bsF4XndoYdFAvhOyz4Eelha3earT4060hwQMQP1U7alhtta6ymEaduNygd66C33KPD
X0RLxT8n9S5Iq+ToMF4TW9jqS6hKKoZLtvBN2NfbfK0Vtn5Tv/oPwVbeVV+Trb8MVt6iXMiGkwm2
DLoeud5Re/74aVwS5UQqP54G1FNKM2Q6lwegX4imNpax9WCe+tFR/qLrimQ75xOowPgc74exy09M
L+S7ZMeDGGDNiW5RIdSz29yuPhP0JJRO+VAc+l30PX/lPozCBj74+He++SK/f2v//M4LSKjyxR44
I7Aeog2pEkgzTSfYVCDi+VpYZ2yjP2CRK1/im2np3XdfpNtsP27bBbp97yaWV17geIdgY619wPmj
slFyByAmzNdWu4BvLpRugit84E7xPlLJPD81gZspdg+pGAEFVkua25l2DO5iG2tj5236O+l+OI4M
mI05Lr0vGajYYeCW7YqxijLdqsNu0pY1U4f8bvRexPy5aY7wpJXKVr8kN56dL9V1sYrui0N+i8Vw
/lAdmOMtrzy3ubS+fG4AwzC+wDVnctP5ao8l2Uq9oDMfws/iVrqVNtNttK9v0hvL1tbCk/q5ttP7
tmS1IsWCb25rjT3VTmctBYkm3Om/psMClMjMnXrYVP0d865EIPzGqWqHfy6pmC0tjHBJmxyUCywL
TCQhrcsEwtQcDB3bzCnVhRQ49T7akbeYfeXcMcyFEGzLgo9umXwtH4RtuzGfoq/6k3TobtKlcMfB
o6D8uGeggp9fz+bx0Iq2pmIkvAmI8TQ4ONeKSsDJUohWPdP8jny7hdjYsP6jnwSR/xMbftOZv3+K
VC3wbZWZ83L+FMeIGiel5nnwDt4h/NxulU1w8pzCTfaQ8cVhIYh2ni+D2tEzx0rt9KBv2mWyy3bh
qnSt+3wzLOSluhQzXJ2By5NDvv74RWNXdPGmAS5AE2gYmROgOrs0ucMlfSgnrxzvE3MVpqtc2kaW
bVZLne/RT2T2/10MwbzGJcff+P62CDeJca9391G2Ea2t3u/q4lm1TmazreuF4R+00WEWO3qz1Wj5
V2EuIec0+bb5Md4GJMtUtnKfNXYFh54h2rcYMuGLf1f8kHXEPyd//GJWtxJWq5w8lZMwyELh2Dtm
u9AMp2dSLC2r3A3lB4Kg69Id+20e3TBAqBLXC1dJsAz9dUMWrcIDlvjsLOU2ybedeDJSyRmjmyk+
FOUqYCrAblzfwiu0p4zAvtBpsbhCEKejpkE9Xbpd+50fXzYrQM4Iuxu7fa0lW9Ef4nYXycs8vu+E
lT6+jtSKerbOptptdYRjhgJbmDqE8WSicov8GDUnlrSiEoRSnNoCe6SiOSzRLJjdoaZ1Y/pkzCJz
sftAsitjnw5HI7jr2kNthhiWfw6NR5nk25QhpXVNcnlZXECoIWhg/tQR2tJCXXzqXirX+oSu6pip
2A72Q7Tx9FFZlJ6Mg09pXDk53l0NrI4JE3o8LOoYWl0UF2IaqTriv+oIQPOtrijdlJgBpljC1QwK
+RpUdA5UYHAKr2MOAIB0AWoEDeT8C2QyoteQdP0H8DJCfqQS29gs+4vxwVznb4NIFZ3Q2GRdp+z9
snRJuUfV4Vdrq8ASD+bmFfzuAlSbfxCkDOZ1/ChUlxg/nv8goY/UUAwG8SiZ3lPVB9qSwhF4Vd//
P/bOYzmOa1vT79LzVKQ303TlgULBEOAkgyCJ9N7n0/eXPKaJgi7Rml+FQjqHhJh+77X+9ZtQ6cHx
wmDTKWyqQn5npQIpQcadppc53Yh4Z8yfMvqvaz1Oh41cI9cPfwSa8avKkrVpCnNRXi5BM27UBXWc
Ona2Xtf+OqDB6KkMbG7xP3R44S4wWzTYlrGkIAXgmiQ6xUpHkE8vXvq4aj0xbUWMhMKWiTlv3p9X
uI9XSDwDbiuwb9am+RqcFcJMjeCJ9JeuJu2tDLxuYg7J7Cais/yqKInuppL6yf5JqXy9rCIZtrDj
YMjKuv/BgmRqsMtvqkq+pOm+NJ082UXqD6hjDtZbS4ZBwba3bozwW5EPtjJYjE1YFMQbUzxp1up7
96LVD2p3CaonxG7TdCim+7l6mluEcLwl030ERaB7jfWD2h2pltPikC54VG+L+jQvW3I6JZWxTEQT
19qxmjvPueF2+eAkO6Pepkio1JYOz7xdGi9etg36vOrOiPnqz0V/0vRtLr7gfM0eLNzUy1adT6nw
VtJzEMvttHKMuZFvsPWqz3p46S34zU+1QSe0NTgR81YIfVn5npVP2uyV002L6EzfsscNxl0m7izt
0OSuVLxZRkI9cNTxOja4aMwmso0YDygb96z8i+BZwhcU5/JyI0cXOmxDdwOuCSp1Kuxl9WfQb7Th
m1TeFMpdXD9ktLd6t0+kTTRW7jDvEu6VwEbboJw7xkzEqtz0GjNwFQ2Ojd9/j0rBMYtv0oqga1/b
KHagpFT6BrsmzDHK9q6YaXa2TYwZxq4yPVnd0T9j6jL0DxE/GqeIB5X7dnYm86m3fEnxZGULRhEH
NM7rWt1WnsKsS/vEB+DDrk1ZthrIIZdavcG0q24JkRY+EFqgXqI4zGjYdSZolYluuFQqKDFC48RS
9VmwwIdqGgobJpRQA1hIOex1rRAt4dhPhahcFv1HMdh5szjl4ok1qQblIa3fWuFGTG2V2VYf3ind
PlT2QbGRgpNaP3W5z4LSTi+C6WfGKZ9Ocn4TyyJ0+Ts0UbV2N0tfg9BRVbsCT6BobPZjxnjRblBl
JudWTRg/cGfnfV36g+UOe9k4YtusPFLVLecAWox1Zw29t2ZfMNAM/UHx5cAl6bc198tQICLeF+J+
an+Gha9qXpd5mJjqG5F7J+6tuyE93SwQ4cbbKHku4RVpGZyjOLel/riodxW2K0bzZCj7cHDi5jZT
fANfs/gTlhls1A9Lx8owU7DEZIgC4nfVs5htXYVzoeDsq+yZ6lItDMdsp50DjyzhN9Lpy9OCn8+z
arjS6sxowyRE/mcPwZ247FdfXh8VIGYUpyo6Zurr+n/CJLbj/Il5VD64WWEvlSsrNhkHFhX7/XxT
LvvEOEXF6bYEa0sdsceBVVV3qAxtZf45DZ2XKs/o9m2j5F/MNXa5VPnKgIL8qxV/m5OTBeZjMfHb
YF4exZ48bYXX6iy1J8QG2JQSbV/oT8H8OPSDY4bExs7fQvVOqaAStSd12Qj6baXYCnWAKOVOjktT
1dzO8zezP1qlSMN0EWJ4k/1xcMvaCbqLKIDZlY7Q7wtTtuuJ/EJ7WNxG30QKUTwPrVZ6Qf+KANdN
hNW4+EG05vWWzfSDfboV2QYaXI1LO6GHxxE5dOp0snXDnZ+kYy+fMI6SR1sXb9T40nwb3VA6j5jy
LL1tCie8UBCK3uIYHCSjGw8brfmhsLZFJ7mftjHWIcGoHYvm3GpPUhhsU5x65Oq27rxvGtwwrX8t
J+3Yd/EugqlmTjXeea+MUXPjpwiTj4gF1MqRL5WbokEbVftG912KHSMPWNd9xSjXVihoNjMEQr1h
zUwheqoPebUP5t2UulUPrtf35xBXnlx/rbIfmvIg283gCtNGS5l3UzNvk9kNTfYCyny/NO1HHuam
+PokvwqVHy2bPPBF0U0uwmMvutIP+AYmzUvtK6NnlY6Ves10SjEHjO3hrruZFlpgf+Ard9losk20
mxM/MDYldtNl7tXpfs7c6rFLD8CqfpbZiwdpDB2zEu5E91hlGwyvQwfb37A9xb0XGb6+tdzWY32I
XtABl1/Dg+WXN+k34Qz1DeO74TJ5/W5EDGi3tz1Yqr4zwF0u0dewsCfSqrf1fZxwdrPKXgblrTok
X3D0DZz5rlFd9UvxSc93NZxcCzz8QphOKpj14pNynatZUsvnqVXIlwTHLW+IK9Ge6sGhQYxspoWI
+SXLS8RC5gMF1woxn7dKotZ1gJ241m8InntEQX9sxfSTPeNDLQx+iJ0JTsIQoxjrXpWeVt3ksQAh
5pJE5Ibjulxiez/Em39Yb3HpiF5h3+BVpEvXlBUF0UZtJrN4SWKqikrrn8RIPKviQJO/fOvE5Twm
1idrJhKm6zUTrBLQEg7WeueZIbwvq2EFCXKSzNIFAn68OKLh5iLKTSdeWAn8unDBv3Ef16VtId8k
wibiPV2eMtZYUPhqh89v7L6y/FRYwJZOnx0M6RImpTNBecLOdBpuYo014zBHP3v9vIw/pfzZaA9i
9jr05zo5l8lTMbwtps9UHOGo1DjGQmigzaQhTdxec6g5JVB426h93oEk8hF5NrNjTV5JJZXs42ZX
GO4EU6p3stjhixljVl6byUOU7U1gZR8+xhY35Pt+SyFy13o0kw54oQt0tcElx6m9wW+98Ma8C76W
b8Fj+lY9lzBFywNzFH6OqZFfe7o3vKRf8lfppT5IO/nrfCfwb+08BngYY5jJGMUeS5wx3CLcLpKf
LpdB2BJKqBjHabwrNqayrfLXIf0+56dJPogDtJ+TmNx2405oC1ti+hVX20G7T+qjWD7j1l8f+cBx
SIlrZHoHCxAn3GXxtlB8K91Ay2DDLnCFGBz+OVzEh/olJVjgZQbmRhEK3imxsrEE2jhrGC/x659f
WBrdjy8PxBcG9isC8rEbmTvIi2bWL5dIcpV6O+nbJDmqqi9NfmB5FJX8uqq7crxjBGfjNMaLrX61
ardRvaF6KIzXvsS74Ggup47CerZVJPOxXUVetPhabIe0bxhiVE57yV6E5yp3yhvUpw5gKIugft8F
3ii5Se7Jt8H9/KzDI5x9zMa1O/V5eJLeoktBQjm4SXistpzQvj5FfsofYH3NYGSTFXAMbnvf8DjH
XfFUfdOehk3po5oSNCe9Z7l/g60LuwpUWdLdWHJ73GY4wW10a2wzDMu+Fa1rbPVd1diN9KCTklbt
o68FRC8VgnG7695AAtk4Jbt90U4ILbWTctI8y0HMsEk3utv64XEN1EBM6zceHYzwLQGg4YNKHOUr
WIt4j9PAgwgjnHv3A7f4XbhJwHgSiGN2fSr3442yHbb6j5bV2it9+VX+khzgmWt3BdDnQw2/6plv
qqi8ZHHT1BvnvQaGKnlLsRWZWQ0/KuNuHnazch9Vy0abjlbkJ63D7+HasG4KGKRcxJfiCy7fL/2I
ZYIdnvLHGsuDGvDZ4+8mcHVhq5c+cZx4vLTY16VOXTojhxu3VnsYhIM5nMpRBK17buf9CIbJ+v5K
OMVmzfNaQO09zDbgnAx38N6kx/GH9nM44f8dmzYxeqNp58woUw8EScC/XHey0AkGv0o3rbaRu5s0
w3PeN1SXHy5TLGvs6Gek2thy6KSXJ65JtFLvB9o+sNwmOSiSr0l+oOwkyTfLfTTerZFP4Vbv39SY
eupeYUQ8bON606qnMnCU9nakNUm8rnP5xR5nmmpTli6qOXZLKF9p4ABsM0REYmcxvmMS+Qkm/xEC
QZqyTnrQ1GDD/sG5WdVwOzSCfLnkvYEqYuQLD2LM09OBeUeUGvsuvUjNUZf7c1F6sBJlV+AvJxc1
IF7l3zK+/xGl/YBIcTpsGwrOwTLztetRHuqRqRz7SLpIzxb0PU/UKiasJWONyfxkn2LU92GpgTiz
2viTVYsA8hqNELMAx3OpWi6Tm2/rfX8zHccnCJS+5Y1nPg3UMYvk5NG+nx6q1GlkTwIifpTPKlb1
tnkGJU+GM5Z/CYi5QD9CJ+zjbNkWjhxvzMg2vy+P0D8d7VueOwjV9M7BfigjjMv0W97ts2x4eXeb
tc444Le1blB94k2l29CWdbZ4Tt7WD/12fumHrZI8hOrNPHgKy/N5PlcH+aXZhrv82HnLPtzEyAXS
jeB1h/msuukGbPULP3fL8v5UfBuP1Y3sj6xLyg2swDq5MXglA7dNPA0lULOf402XnpbuPKWnXOU8
XPU8JQ6Ir1qvy2GgMP7yBONOYsvBGdPg2TjjWXhc18aTeOb0w68lZfijeGa+Jj4rbwJrZHYAJzZC
O3hZFpc5DA0Ra4x+Vi66q7ulI9mavxypb33VZr9Fsr68Nej2LFt4LF4xrK5ah/PFhY3vzrTrn9zo
danZLnv9Obq0pEA84AVeMpCr7jJkIz8H/ApgQf+wzqPgqBIUNJtfb1+x0swZJWE9K9sEkXrFqb6N
n4FN9uZNv7e2+iX5GbI/j/vmmD1o3+e9fEpfLQXgGPkMoDD/FqY9nnuYSxN1j1KDyZF00JT1U4VA
lg13bXAw25sRmyQ/LffZsJ2n4zTc9d05Vk+h6sdwgnUX0/ZK8mOTRYflwc2EjdVuCAUU+u0Sb+LI
Hw0HFEMl2uArgLXesnC7eetoCW+LnX6xCntlFhCi6c3duepPGGPMvS/PiLFOaetE+CNy3cVR6E9Z
dyt0gZPijRQ/VSG5E7bxCa77N98skwpISMRGGLi3XA1WzB7z6GDqlguy3upWUOLiMOTS6rs1qR5Z
gfMnVf3H40G+XjVsYB+w6q6H00mpExQxCuklAFB2uthkxWzqfSmmP2YTl9M/VyS/FKi/z41WcIea
A4YdSn3WiStI3kqw3+gjM70kbVC5y5y/anLRn5XVjmvuvsOBC+KZLinqSs+C+GBEE1qxomBL1dmu
ulwGe2oZ1c/CpoO371QWTGsrbL//+USvbwt3HjRoRdexn1Bl+Qpdr7FwS7okjy/VYpWMdnpeU13v
XJodB6Fhv/vz4a7NFrAkgV672s+shhoE9lxV+Wll5UtF6MvFjJfxkNXzcUoC00/bCJvCePle63RU
c6LE3mwuDFoi0/CBhrGyVbPmMDT0jFxPYwsJCkKiNnpgvco4VnH6yR73i3X8+xPEPAb+BCwKdhXu
jXZ1ZzCzqgOM1JZ7+WvP8SQb+nT2INyqG+0+2Jj73CvvmJdG9+G+/Kl8YalnKBp/xdwFbR71SgMN
OzmrpU98E3BNBgGiv8kBXGJfiHGrdilJNLzegH6kmP3/vldv1GFrXfLkEEoHvAO1+kCVV2dOQooP
KkWNwBdnWDzNHOwo20md3zcUET6jT3R6gurW+amQAW/vhOAyUu4nXlx7YAIUIvOB/6kIdvxaevMd
EoHaQL+zrhIgGQMaOoYolEvUcuxHXzpWPzhWhhMnToQ9GUWg5lTjJ7f4F+nl+haj9WCsw1+g7Vdr
AMZDBvBrJt4vFUKfPk+RRk6ak0VslJUwyTZf7behYP+sUqqrXLxVpeAtsdJyx1Dk/OdX8xqzIzGB
+C7487zauomi4H3/SSsc6Xyyxb0sxziKh9mtqo7DJoi/S3JP1fo4D+U2GSfrk6XiGgf+dVxiF1ic
VMT1v1qb30iBhVLllt7iOjtYgt9JkLqqKVnsWA/wTYhlwCy9/WSg8uGj51Jh/VK5gSSgnb6CEQRV
6lpJqfP7hKAxrzEOM8oXmjyq+SRP/T/f17852PohqXxBSBS42vf3dQonLa40jfua1M9xVFBgK+bP
Uuof5yz+rDK9Ls74438ZzGCktWb1XjMslVrBZVIJx/tgSYHcipZaW2Zk8+dL+rVZvH9x8TYDR2c0
JEKLvVYRJ6oytRI+WvfmCdAN6NWeHqIEMz8b60shp+hzTJreeGtmZ611Q9HTqHcgtBaPfbwri0MS
XQTrtpoOleYlwabEX17L/EzzVoPSzusnd6xvlOahat0sdKV2MwmupW7b1O1iRCuHTvIMGkXrEKoe
Iolm2VqBZ2mMqF3pjXaSqfVEqYRCDB+ah/xBejImlLnYpDnVDbUXv589pYMtlghQPal2QqpPrJIx
lGNkmN2UitfF2ym/SQyf0A+aeLRCpuAMUG9qv1a80Ngkhy7fisEmHTfDqdj0n9zk66kfj3LlyymQ
j+GCfdBJqKKQR3Em9vciPg6WPtwy47MXS56coWuee628jYDz//xgP/ASidkhCHnV94OvrVjU+5e1
MKKxyFAi3CNaSGgDJ3fOjcgjrBlu19CqLt4qQELDtMVfNfTqsvpsvPzxskkRxEBDZaQLZ/7XtvTb
ciASdk5i0VTcZ4L6lMWYtDVqFDhJXdReh2Gpm5RvvVFmn1z5x6+UJRg+pry6uuhYeby/8JbsqCYe
quZ+1pt235kbAS4eNi4OcWXCJ/ji39xlwiQU9AA6zgyYYV8tCUIn9sHYlBxsNO9rUdq2RYayvH6L
xnMpkDInSH3mLBYjpKwqPykE/+boME+xnaf8oDQzrvWeJft9VMRzcy8UosXMYnGHIjwpvVa7Whyf
5uNYJwlDwPCJydzzn1+wj7fZInoFPeCqeaFfvVp5ZTWuwsEsGjTsLf4JMn2NiM990+NGbrWfrlM8
tPfLFEcDFlNh1EM5vwayrVFsoPhp7T3Uim4LkDV2uwnVn93L+hN+mJGDHm1mwIy0/8/X+YELCgWc
q+QRA+TCSlHk9+9TxNUYQsUELM9nSG6N+BDBhy76+74TDkWj8BXLjKSnzhAQPyqmA0PUREi8060Q
CmaViX63iL4xqvp9y5z9k9P7sNkD76NjY7dnsK/wub0/vaTKBMi4oXiZ6850wml+i4a69fWyam05
ZbpPMWBAXWeUaaH6oa+mia6jL10sM+xSc9XvzL70cp1yr1Iuspb1XpPDeKuST071wxsDXXUNfsUE
BXstfFHen+lQLKM+FTperBX87aVlYmJVNfZpcvodv9Pukwf3YQNdOdkE3fKCSiSNyFfrgNX2GP4i
z7qfjUmBUg5vJQv67JNvUFsru3dvpozendIahxN8A3kU769q1BqlbOUsvq8hq+FEYckvijRdWhzX
ojouj7oKWy2cF4bAao2PusZ5WEKmnKZevw3E0Doj1k79YIHeg1XmftDT8abSYuWQSmAK+vKMgzCj
3SbRby1C/ux+6SV/kb+bEHmFKHi1wkjYcRqgpYDCcjbdWLUG2l1Y2OE1M2wDkUKlU4W9kAblxcoL
sgBw+F6WRd1gKISrCegomU3D3WJ4WSBbF2gFs9aVZ6Pu5psu/qQ8/dBRothBTMXLsDKh2Jyunkwb
4wRPXGZyv3R54oQkMTqDWJeukUmlIxIKyZhiUB2xRReu5iasXaXMGbqK1k+xE0+pHHjKpA5fsAd1
lgYooJGtxkcmrX6ycV8JUk18CjhTzpJPjCAA+vv3D7eWi7C3zCImp0eIN8o4KLdSh2lOOHSyPXe8
UX1QQiio6IpKsFOFAaPY8PlHfS24lSKlrkCcElhu7i/pgiGMFR9zgwSWVO03cda2R1UID7hnyts/
rwsfNl/eRSQBq4HVGoR2HVul9EUjRNo4rNQuC9+Uxj4yZLNDEQ67iRrdzsypd//5MVkp18IDG01W
y/d3a5Q1qLrm0FzkpPu+ZO3PPMq+ZEG6y82A3ZABmCBG/p+PSfbGhw+Qwp+DraQ6a11a3h81VZRG
1kl5uxSEOBWolu8NYoWk6Qk36bDp7VB61nIiLQ8d1sw65B1ImjEhZRbNaogTTe3FcWiHCHvm3BER
Z8Rm6yq0bC3OzUaw2OECJ0N+NTp4wK860UClcmhA/hABycPtIBNLrG6Twp7zizzdDNB8KgJQ5nOX
ucbsFSlNJx3RU5vVzlA95tLrWBOEWuOxs1Mt34re4P9mERAh7i9A67n6qJdb80uhu2PxrCgH/OUJ
hoIu1Z41gqZnRmIwf5iX6p7eO1ZC8uH0JlSXFJgcC6JiQsN9UvVbDIUDgDz9i4rppJnehpxwc5kB
z0q/wrtlApIlYdidTVt4Yfll8hVjGWP4KBr5qPLaSwtUFuzrMCI30r+9Ev+/oW4d6uX6cckIRKFh
XrMhM9zy516XWSoVBQrFBMoZxDch/NpyHNJPXs1/+Xu8X6fXbB7KB7YFbEWuVbCxlhM0XavjpVf9
Ub4jNCVYbluc1gkEIpXP0zIQA+3ZML9Z1QlTXdh591H3HPX7VnlR1J+S+nMawbqqc1j9zIRTFGAi
5anpl6XfQH7ry0MgMox5lMzHecbiHY9wolC63iJKTfdj5mU4a3UBow3YFQPkkTHdBf1ljE6lvAnN
596CK1X9kFtM7skdHnhCbR87EnZOXV3xPn+xSI2PsBZC1jPiQT1jjW0CqUxttxsiwSPB08GzACad
OvZgKCPoHAhziofnAE+CoZpVImzASqibASdFFaIwrw4pSoLyU9J+xAJhTNLZep7oqhpMfAQY/QWw
Qfhcl/lm4NRngO2G35XRMhHACdD6BD3GFrHIF1u2lZRJ9/CifUVDMALKN3byNMBayhzZvGuqS5L+
UJkip7IFMLAz0Uhb4YMV3sXNS6lfRKgz0XMJiUc/1BYtL8oiGG95QlpEbquYsZebvnqBRwWfeXIz
BRoFb2y/ETTXhKAOJF3vTLIen0o2PyeIbMtyAFwYqPWP8pt0P0Uuo3BJheWVHmUkC6pjcMKR11d3
wh3jweFVOeDQAVAfb7ArVxtvZEXobBU+B8ANNDYcoKD0sVuKbmq+jvKTYHll6DEUwpZqGN0+xZDI
qSNXJx4j2WbFxqJJDvYxfMbxq9WCTe5kY1fPftL44yrLwytqEvCjWH95mm+7BjY6Qrl2+iJGM4O5
l758mRjoQscdI9d4Gn9gfcVcDzMsVIZMahuZ1MV9kJHqtg+759DcZctXY/i28GaaqFhM6o51aN1H
Xso6xnvCeNTalL2nmK45HSDGsxTydzEcG+E+hSKV7mjOJnmfYiSoHPPeS6obHcZI0b6m62CZVK92
V0h3KicvVD8G6W7I7oPpPmHq2GoeqhGz2els7YTHFNGpCG4UaSOHmyjfq+EmSI5pv0+yfd2vfb6y
bKFJFsutVBx0nOpVP9cu8/gFRZ8yPPaZn+/68nY2N5PqV/FDk6IRvEj9uYcBEHyR+TyWaadZnmUe
YbTn2hZrHawgIvhQe53JZPkJ4qSue/7VQoKSnpgt6HASdd+HMrbsyribh8vCJDCGZJolnW3gT+PP
knifJNlIfrA+3qpdrRIkEB6LSY7dwArwzRaBU+peBiBOJwzDZKhz9RqZaQzkA5CgBaEhD5il2L01
PJhJ8dAF6yBXLr3MEKFBrIywAtZWl0fTpp5CoJgB7w/i7RBFWiLhW9EXjAYkuzLyGtrsgADF9PS6
W6MSIH4u5SYd4Gh9sgd/qIGpjJAerg0hmUwk273fgoUKbx0pEgjlCMTxrEeDWyuFizPeYC+DxGY8
oGoxw9epb/ELEsP+szb8wzPhBFah4CqCXNvw9QR/gxq0XhqMRdOye7o49RhWZ2CB2a869S1u4RB2
HSaHWQNK3MzT6BTp8gP1OMOnihf9z/diffrv3o71TDDIkZkDWQbsn/dnMi5ZZGV4k9wvmfgSagt7
90zrVVLzbnRcbkg7/6xI/VAArYfUFZHJ8S8v06tOvMiVrF1kFQy0JVrBLIvR6VLju1JZ5jlXQxQU
vbzTmyKHGNsGXqA2t80kPyhshvvanKH26fljKDf8Z4TzUQIVg9MRUWnJP42JTQsZ9PTJXbpOkudc
kRusjl9U/5DTrgvreAliEr7rFD4c78cgFdFmmESMAYN+cKUx7rwqGxZbDumbdGi7ROiF5w6uRcjc
sS+ywVdDS9rMothvyJixtRojoLQPJT8MWt3XitLamMYqhskTWBlt125aqdK3cwn9Kori7zN2jscZ
V8GRIMxPrk798A6oEtpMHommoue4TiYg6X0KSnVJ72XUFTbuTA+zmHxS31/Haf+6g78f5OqpB6GW
ynIawKhpRSYei5H7sdRUEGr4h2oi/TNINiavGUw2wwNMb63nur8tpqzyE0Ns/IzWWxrl24lsEFIi
4X4xfnJI1E7dJSERcjVxCiZETDl5ZJD4zW2lhugTKsHwLZenq3xWyn/8ildUXQbOwika7uLVV1zF
JvG30SJc9A6GU2lEi1eLAyiBGY67qKJp0akL+vCoTSvOG4YN+lpTh6k1mp88wutAgPX2MsLQYU2u
swza1fffcWepwUybJFz6OttonTJs6o67KCzqrtQIVJDkavYX6HlqqjmyNCu3VtxRJCCY8EKNIkzL
GbkkxmeMxr89MWn1esDxQVRwq3h/YkU1FknWNMKltuYFz8fxomAQSX2QuaxtqICL7mXoA3cKeIZ5
JBxEAAXHmKFLDQQK4j0X3Zf59PznZe9Xb/d+3aOdZ9Xj6ZFO/sEepemHOJnDKrzPArO4IRBpqyv9
JsjM8bAUwU4PMKyqUpOMJ3USHZWfcvS20g+aJnmJcJjKo8K4VBULYRu2XU6toL8VVjT7NaElzoRA
4tcJ/6/Byv9hFvbbs/tg4PhQpj+vLBx//Rf/MS/GWEVCebcuzmgqgD3/4+EooI/6C6MdjZEiZFpg
X169/5gXm38BjCo0/aCkKEFwX/mvtYpg/cUYAECAvRkImHSNf2TjuH54/+9Fg88MHMveCu4tWgzi
ruOUZajE86JX4r0s3Sn1bYFFqp8Ud7N8KGWsRXeKeKnCI5IFO0B2q99Uudcm/rJXMan9YqXOggzB
2vfFpqz2IfPIYLLDN5hl0EseqMlLl2VxSM7GdIMErM/cUL3FqnWSDp2+aiCtcRPO3qQca4voFHWn
L3gAESsP373H6OMxal7E2CGBpd4gaOgG80HQK7dDvSSR/Vqc4/irIL3oxe0knqxl29a3mXxboO8R
oZma+klKn0KV5hPbkFndzhCIwnuGuKlb37b1npxK+7eHf/7XjfvdMlJ6v+j++36CnvDAAUn16wnq
KMpdaUa5eN/G2rM2kBU8hapxUBbjqzGRH9FZjDMEf/wiTJ12MpR5cJORYf4np/F+z1xPY50TMUaA
qwDstnpm/17BFUVrVuR/L/dpJD9JvWRetFCMD0AtWpw8j2b5Ta/Ux1wkAEs2m40sVrKjKdl8XyaM
+Qbp8c/n8x4+43So3Hi5QHTxnsAp+6qiLUtTDmfFHO8buRH9vootv13U506ZN3mi72VFEnZQZf5t
OvO/qxKrEgvJ/2z79FAW4bffDdV//fx/1yTlL/Bi3hCgRQzXfg+QMFhdqNVhX7HygNHyIP+zJkna
X3iUrlGp7JfQXmRq9f8aqqt/4RW2OooQIPyv9eofuPhf0T9YJSkQcHldaVIr+eN6tGGkcaJF8aQ9
TmZpHQtBGZ6xJGouGslNWzkViweMZVFUlylOSWohT7u5QRZn1L+sinGQsSOpWbzf7uDffNrrO/r7
SklPQGWtIKmnksHe6KpCzKdKDMNY6B4DEWe+JIVro4QLSu65lX15ov3+8/GuP+Ffx1t3DazeMRi4
bsKiAZLJMofDI66MvZeNiKnypJU+WyneN5v8uVwWjg/mOgpk5mVc9d9RUKUSed/DY2XAvC4Eq0RP
EJkC/hjWeDF7XACjxMSCUdZxYTfawRHqpj//+VrXe/fu3uKzo7NcMvElggwPrPfLVZwmahtYZvkk
aMKMla8sPM81giJ8CfsvRLATr2nm/VmuSxFpD9zRPx/+avLLTWCeRXvJtrruxvR9748vqFq7SOUK
cnfoOoMSfm0vT+ZZETvpptSMAZlHIh+Uup1ukkl97lNkAn8+hw+PG/s1Kj2NFFuEPPBv3p9C0aVE
shIQ9tTIcgAFHVSjawz9k6OsF/L+RnMUPl0KcYOP67rcnaZkrKVo6p5qXWl2cpxC2o96bdMkhNH/
+YI+bIU4TFuI4GU+YLjgcCzfX9FSDaNUqvP8pGjZslsW6AJCCZ1dTE1rP8haRARlFcHM7oRnfUTa
J8RdSp0RBjIBsUqmf6KReo8lrA/5V4oeBpMi1BFZu+pBVDCcJO+b8UlXhK89VADmSMU2mbQ7/N7s
KK4+m7J/vNmEnsAaoW1lWUQ29f4GyOaiDnqVkUc6JVB3EJS7oTyiVshj45M3+MOh1vBuiVcXoyW4
99f0lK7W5lbLyuEp6xEX5jH60cUaIjR47T/zv+Q2cijgBpNlg0RCmrr3V1VUdVJFwdg/9UKR+5Nh
Cfug17GubzTtUs666ElGY9hCmX8m9/+7i6QPXseIq/f4NRCQdH1UqWkzPWEFrW6J4xLw1Sgz9L5z
5P355f2w2K/Am6gjibYIKsTi5f1FTiFEEGuRp6dADY5Gmz5LQ5iRvRhjOdgqr38+2IcXk4OxbYKC
Ysilc1PfH8yoZBx4h6B/SqcKrSrlVOGkOKpvqzmvjkss5Ie+gJb8j4+KlTp9Oesu+4t89RybZUlB
bSLxaUnz4DUdcc4gYpXMDlnYCv1q6zsLytufj7netnfLD3UFEA7kWVJVQauuvgjOQh0GAkyfhhCh
tTUGNBD8AZ+AOX9zFBnCMhUwhQS6ryvgoxhGnM+6YHnS28jyIq3tbFOZAv/P13KlBv31IXDfNDqw
lY9GwfL+sQVzqQyVNuhPSWWeciRHVYjCrqvOWYyQufEkBa8zHLyTbZQ9Tf+XvTNrbhtJ0/Vfmeh7
VGBNABHnnAtSJEVtlmRZdtUNwouMfd8S+PXnSdndJUJqctTXHdEzXRXVrmQit295Fz2EGTqh6zhB
Ru6hND8e/zlvHA4VJVDsUeojhG6Hv6a2IpyKylw8eoByW1DPc6l8oIv/ZNYK3Ohxp7tA2BeznlIX
0S1aYY+IbACQGJEavIyvvY+jvbGAPqzMff0d1bPwB7SC4BQk9q1Jvhx8cVJKw838vGnFY+Ff2/2V
696E0Qkez+shsLgjfSNhQccF4PvhdxysotAzLek+I4Od7fBnzrd56iKQnTnpu/cpm5SDT0wJNJ2/
OhxKG3PbjtLef6xHMW5SE8kBIP7ViYK2qlcsDh1Z/LN6tcJMkoYdDmO4SRNT6/cfPW8osTTOyu4p
HDNw5EFC/xI2WpPAWHaKdF91XfSz9oA9rUIrhYpf1rb9p97nPiW6QETpGbiD4kfuFMhUFp0BED9A
tpoyFObI3S7C+S2AzJlmqDpZ3XRpV/VwC4YNkLoHdwBsHR4lY6+V+nkY12yT1lYqgBYqbj+9Ms5P
3XGvbwKmjpIkcELVQnimq71sZBhpTcl7dB+LNis3VR5YNCna8cRj8Tp8pAvOvU1+AKpOwTMPv3Bh
6WZjeq3/OCk59DQwENAIutI1L0w/HvfW5OFaNNlO0G/6EZZ0EqRK9rDN8ndhwtSVRAcN3R/KhhZg
wmWOMiM8ivq8Fj46o+nvJQ2iM1NP03NtLItNGtGBPH7pvP6+qDni2KkMPCllvcrr7bnOjaZLH7G8
Ss/cGcUlkcNgOD7Kq+yAwrGvKmUUwlSZdnEkTWkEWJ236WPEWw22xKocTBJqdBfGwbktwqG5DAuq
olYtgRGFYXXiSnhzfJWPgv4h91324xCttLPZLdJHjAbiG5nT49H0UJzHJXGOyDEtHqVE28IqtS91
ZJzqSC0gOWpVmT/QX0GBGn2tJQFeZqOnRZFIHjPYoiNys7ywzaUb6jWVs6l6SKIQhYuJTjDcqWIt
6jk7ryfDPrG53lhserQUJKnjmED2F8sQ1EbZWQHLQFsrXQ8eIn+wHaf3bykPrDRRM1oLyjbw8CyN
c+jXtcuWKuuOWmMm5UWlJ6fEw96cC1cufoOWz9O9CBEyzNILx0vTR4Eh9WocI3yacrc9cfUuyvjP
K0c4h2GbrgPJ4aAcTqYPhi4YBj15jCuZASA1kvSp03DtWGVuTDu3HOvoOsv9/JNA4fq77iP7WwaB
3FgFMpuuHH66eg9IUY4ueBZtLqafRqqZO1taM6onXTNtsjhF3SiAGhwMBsiWdx89JgD4W81AZeiH
EzBlSJsi6JPHfKZx07sccIk39arVDDAQk2mvtaD8lhfmXTVMpwBwrzNIdjvkECVfho8SkP/D0csc
PlhFqv1YZI2z6eMc8I5WGftGh+KUVkaymyzpno91r29rZ3RuyiGY7mWgx9swDaL/YP/D3lPNIor1
9vJbCFEbPkakyaOf6e4e948SBoRd7I5/cfVFD0Nk5kxI8DwOBbVFiDz4rmy6YY4fZ29M8UKWyB76
Yb6P85wkunTkifHe+MhKbJlPzKmDAbmMlmmMNWzRpn30x+HPykVNoIxMZzUaYtrP0hJfjG74Mtjo
fA3lmOyNXocVrw/tpdWU6XtfUtVyJ/AiuvQUpFXVGF/WraM4B/8xFR1Ve9Oo0XLp2gvyo3wT+m20
Y9e3n/lwuLmENkirKlJQ/Fo/sekXLHYl5gnYk/BP8UKRZPYWu77WWOfUcjtVKfDoWtTdZ6LScD/q
4HxGHTpfXlDNsJu82E6YM33remt6CDTzqfDz23Lq7rHr8U/UyJ57pC92Bve/KmGgLqjkwQg1FqfB
KEevAPo5fHF54q/Cvkq+iLYFURjAX0P9x/XQm2sbYNorsIDOdehl9RdRT3aHUPCM7tCUWdlNXfTB
X5HRKYUkN3OuhRtZ7WoY4bCgJZQJkMzhYDzktgTDqE1R+aHDqQHoJoCYL2gk93KFD2/xUPslaDCN
2s5tO7bGHRU2IEoxyPgHs60sCSuxRp6rKcP6rzDOou+obtkPWV4m0MXnFqycJDsD6VbNAH5MJ6jv
h1Er/iryxnicPB/tXKfHvWdlWwGSngD3oq+m3s3ACqPUvyylKK6JXMPvGNcUXK1I3nyzZvTbSyOy
fsAegFedpLn5zRq8GE0iIe1vhh/Wd/aso4VZFTREVlWlE8jO7CUk5Kzoe+W7OYIeIzG55fQKTuT7
zQOW7kD88qTyZxBBM6pzZVQlf+pFHvzKCP7bsKBhwSE60rDoh69Zf9ix4A/8q2PhY+aqcm2Klhz8
vzsWhPZ/QB0mAydAwjNGFRn/2bBw/kDSm2r9s50JD5gqiv2zYWFgHKvsTUAW8ccIG9/TRH2umr44
mQQqqLlxcyrRC3JGexH/t65ddU7ldODrQA7m4HAvpQWCz8l7+zzuW29ftDLfibApb83Bqi7sKqi2
2STm29aSw2Wfphnk1mIXhlBvvLJOr3xsZR8MQxZXbkGcJ/BIOLebdr6MjVlHactpA3SGUXtE/b85
EbYcpsAqsyfIRVSTWjgVed6Fw0tYtxsH3X3L/ugAAToL88LbJJ73HRsBbf9ikW9/faKX7VIV//z9
4X6PhK8ShS86UViIHI7U562fjFXvfDRzKI5RJD2eHGSrCqfKQa1G4rrqlZegnxnziUv+jUkyIskS
ATWW6EtpkMirSunlevDRidGJRuE3vMwCG7SbI6YTr9qrodhknkKTUQ9Xr+xilgn7ZvCHvH7QRtFt
o0l8zUWkrzVp/PbR/LcgcEvF4AcflPaUoeBS9H4dkHuLl8stdRHmYqofUlff5mG7p1y89ebuqqj1
TY39Km4tK8faFyERvP2ZG/rOKM11ArM8+Io8HSW1daO159HYXUz5rd6Awx3sfW5TBck+On30STpo
j+RKWqi9RB7gshlAkkWoxPWmceLFUz/2cDJAEywVeIJEJPtaBOmenBIRmVmKK9uIkJYOJk0+u8ZP
XbmObe1UbevVboR5aFKwp+5Dg4SdcbgbqxHVtoQSxQOISLGbAwl5VpNIjuRBsa/k6N+lmgs8qTm5
Qw7TEc4BI6uOJycPqBS19cOR3SSR0Nt4OnuXSlBYFSipmEF+4rQtwU4MQ+aGKDA9Nrgsuqt+xoty
iFEZtPehzz/0gQFlXYvSc5u20y7NXfSfvOwMyklLAwYccdgAz2qDSKwau8UAIG/iG2QHrY2GV11f
f33nPYC0m++CeoV5qZSKFxdoJeusL5Mg/BQHYbkOsq7/4BowXIIKwLsBe2QzGBCjXfRijg/8LGNx
sMdUEiiI9vg/mjTPxbOXn6SbcRcTTvOps0HYg+qnLQWteSzu6nb63FjDQ5JN09oNfV3FT986nGhG
C8G13A6Q/epvo5HwCTjY17KrdmlvPoWG1a0o0X4rIZDa3ryTFXk6UmrHf/mi6MSeIVImPSAnU7Il
EDEOF1MDj2qHlGI/1Y55HWB9NmbVWen5N62P70Jhr52uWMWa/dn4rdXx3yjlH1ybL1bhFdjrM05a
cfs/X4sf/7Ptu75glz8VHeh05fT7/Gf/FbAIABGqkAxvi8VRJZtfflrAvjyFCAPWQBL5d7BiWH+o
uIYWMOguJX3DFfCvYMX+Q5FlsdPiVld6CcZ7opXFLUBRgmzAJZcQ1COo5iwTvhAD1Tg29O5T0ieE
4Y2VZzeyiF197VAx3Cly8CqRYZhu5skc4CjwLnhm9FSA7/oKAr+7yaSV3xuTPu9asscTr+Xhrf/8
80CQAGQWvJbw3NVr+uJEjgBo9YZq8ac6QY0IiY0LJLE8sMp5bZ+4EA+v3d9D0TOhnUHFn9U6HKob
3BHg79x9mrQJZcixCTehHiUn+s6vwkP19oOvUw0vDusrXfgR/oLWwDF4JIHud4aAyJBDaJegGdZw
FmvYtD0aKl0X8NRlk3cz19p12mSXTRSg8mWEBVl3Om9Q8nc+5h5fXDP89CyZpnTrBvepCxE2HZLq
PAnpYVdtFOwgTDr4X+D0/mK/vxGwPfes/74v1ScDJktczV2pKzWCxSebiAubKW+jR9fVoh8uL8It
xbN2TYhFVh5XPhQi40LaSJL39lTthmxeh1Oqn+Ud7l4N6n1ZmzfwvR8ce0g2QxrGvxb1v7fTP9Al
wKqTgpsKJOkYUyF9sXqvbiu0RKvqqenK4rf738vb6s1/1z9vL93/A+0XIkiqQhRiX95e/CMiCODc
FKiIM3VO7z/tAPU/KE/TR6LlqqDL6hH/fYORbdGyBwiizgBHDbbge+Bhz5vsxSZcfoZljQyxq7iP
ezvZ9/llZCcr13jKB0httJk0pCCN6QbqnDmeTfV6mj/VISYrGwDTibPxUGcOLihnREiduGse/TI9
d7+nYmWj7yzu6/pWBDezv8MWxc7O3fkzEtWJ+0OJURdgvuPue23fGfZVED4MwT4iPXLXaGobztc4
+uilN1p/41YXtXnZitvSu7KTWyplKf//Ugsu5/hDK3eeh6BXcGnAnjPjG0y2ke+c13N34ypbNSSy
029ucR6g1OQ/OvGHEpupplghAtWohpmP5BOaktl1jobUsBfGdgguUcMWxQMlk9RamxhoJudms4/G
r+aAjU+JMlbQrpP+Pp8+RtbDrO+19LMx/zWkeze6DtrzvNuL6TIcd3iZinEruElA6ftXwqCblz36
mOuk606Ct/sgp52IQVx8iPwrY9wk2WVbncvowhqvp+F20ldtACHkYh7+VDRcNGMJfCzwvxrW4Ocu
qpjzF+Tbz1G+U/8pt7P9OZJ3ffpQjVSTksscpSrnprE/1u3HILtOonN0ThNclrxNXCipzHQ+66j7
iotGO8fGxkSX0Nia1a6OPjwflnfdIw9lzn/+j/oz38tqamJk1/7f4d+2v/4eR3l1AA/+ZvMcG9z1
T810/9T2GX/0Vyan/pf/23/4O8J4mKqn//uP72VfUNS/fwrjsnh5nDlux66Ce5hg8WG0ov7AP8+7
8P+gOUGflFfwN+rzt/un/wdybCTHXDWq767MYH8fd8/4g4eT885joINut/+urtgK805PBc6JQ57h
00P/58x/PzF8tH+b0z77Hfx92tVdQ4xCvZ1iDoIXFGQPX+nAKiMdu6UZgAX27NCV9Fiswz5p+i/S
7qoMYfikSrttWdOtv9WpEYr7wPOS5NxPGn+6bQxZWfS9KQZ5OcF7mg/n5DPI+WbIA6OeGTT6XVr6
5SN9NA99tpwSNEXANHY2ZSQCcWdHThBsQTRpEdThovAaGw9srZTttk1R/4DWmoBg29S12d8786Cb
sL00/RY9l/a7r3ca8pqan1yYlTTm9dDqPPxTGWOjSEESwdnA7p0vRm911DETiv1n+mhDMwUOlF07
Y4BadBrHFHBHuwPcUfQFelwidqN2m8ROeq9RLEcMNxmqbKubgyH2OgXfzN6KduJTZZpfF8aq85sQ
JvWLbfRGPHBY2vi1NoQBKq9koZF2OFybWisGk2/mJuC9wqSh8NygaD/MlX+Zp0YTnx0fbtEKVeOp
dhoVtuf/AEE5HC+Iw5Yt13HnJ1oyQxkYQoCSCe2A8Ztu5mZDcTquo8uyKKfs++y3xsNQje2XaWzZ
AlPcylNadZyAF0UKfhHGjaopTRLJX2BveviL2lCbkzAsMAlsEx2En62V5hmOjhqA+sQaZ4jLY4TM
fea3SDjXhUQqNHfDUz/DVMWQl6cE2RRMh3iTSSCA8y49DIUo+lnLAoS1I+j28L3ioDQ/pEWKgmwa
daO+tQMtwJoB0bL0UobCetKNrD4zpGYKKNyVOX+1wgEQA1uezHIH1jqqi1Xq9dX8w6Dz697bnTVG
H8dgnoLvziBbtP/gO4zO+4yucdVmIgbYQjIncOqAjA6/qZ540RRTUYWPjhznXzOtonwjIgstqOP7
6TDXUAMB3+KbASZUiNjn7fYi13AKK2B3BPjDRa7sBB4RxuTeJCUixusilzECAE6OoP7xUZeHhlE5
MhaATYDXdN4WmXvujSiciCjAWkWJPEYp3DdLlAGiz37zq6Pwb2/PVzOEPkxayXGB0atKHIefMgQj
kplphmlZIDJZQTRE7+W8m4rBu0DiyDEvux70gn/iXlB9uoPdSLmdMhNC0DCIbULIw2HpentW3oYi
hO0/C/g+bXqbB0mNzqwftI/G1LTbLhcVb9a/mgb/i+uI1BBuAkAJWtWgqpZ1tNnMx6k0bYdh9Xmu
CctGed17XtWvYrDI34+PdlgvZPeA3aJoB9qWYXnvFpMEpGAO8+wmIXZGaX/eNJW7C3rL2mlB5t+2
oLzRgbJmlLulPLGFzEUWrwaHs4U9kOGCSaEQtBg8CNLajGuL/dMGsirCderbbXHfNsWcfs0QVmp9
gIb87p3nzIitRGlISrkyBi3Doi+tAGoS4radwIexTClpwtFKhoIozkIbXS96iFS11ITStqHLkKA6
28/lfDeWrSx3AQuc35Vz0XRbMRoTNTOU2+rpvup0HIXNQGjibg6GeP5pxXXljOd6K1JFmhxdnZA8
HrThCQDLHKLEPA4eJlmTl6TX9hib9k1c6EZ9Ry9VyHVohiXy6GNmhe5lqsO8hNZsjB4uH2NWTvhP
lXa+kZisNNM2nGMTo7PeKGIk5rWyE8Pet8PcxnQycf3sUzRnVozHVjgb8qxyIwRjE2uW85feM2PY
aYNT4B2YVqFAMMntI83bV1k2omgY6lZ00yDRlmAMWOb2Of+O0J+3kSbLYFijRmQm37Ii6oIrM7Sx
LETE1OfqaHWheeVN5CZeku/ZuS5GEJV0pH/WzQNKeghRaBqy+71rBs4mq81cWrcIHtO4/VlYohib
87rKMy0+Ky00zE04GnYdueveCiYbCaJpwMAhjHPNe/K13EecoxnT6WcqnAqhbFlGbvVNcyoIXmhs
opMTI1EZdRvfGLX2icjG7UD6zlHy5PtZVlxoVkBMsirwIzSvNFlUAvFaeC7oSRm6BKZodwm2oPbY
9uXaTLwi+2ybszGuGkGH+sLsRe6fj+GYU04Kqw5rzmLQtBuhTyGvjwYJtcVfO56KW2KX6iddVc+/
DxttRGa6rxwj/dLaLh7aCfKvAw4KqZz0a6LC2ERrx/ety0FObbm1enPy2Lgidi68Dnk+vA9o6cpP
U9XI89B3g3RbwT7gdxlphl5tlSc4dUVu0TzEeo5PS0kXG+HKTAt7MX/zCg2QGfZUFKLBenqlne5G
o7WK7qqtzcgQu6qIDSqs/phG5GFeCNM209wSP6zaTR2sp/I0248VT4pElr2Ley+88ELNceuNm/h2
8gBLLu8fZ4ROp35dN4ke7aXVahG71jNyuU1NK6vQuNB16Oerzhmt+rPZ9bZ+UQ7hIPLVgPTNXCLQ
kTklHgcQn1xr1Y+dENAqtXxEGWkiKaajWGnrrqoErkcStJF564mJjwrdop7tb2YTGpjliBoLYzsA
CXCWh00KVjF1iEX1EZvIv6RJ12rr1GXd31RmWRVX8+QZ07XI+xHuZWxpQ71OzbEGfRPog7yaSteI
dt7oGuG14Xhh/OhmcZj210OSV16Lx0JUdtOafWHLfRXrXeB9yxrUBT4FsD5Qs52bJAN2GrljB3rS
k4EffWoHO47Phd1WY3+RUzUU+wEbaSvcepI8yfzQTJkWNCs979zyrvQ82WpnWWtxSazmwLCzP6dx
NLvPvZZ7OJfMmqE/5m6v95eunmNzpTVWF1xrQdTd23K07e9TBybi1Ft4WGVUN7UiPRLReAIEH62G
w7fQCC0t9sYk+BlNmKYlvWHuHUUkOP4YvXpxVRPaQTyTtp/r0MM6HAW0Qjt3Wd78jPQUebKuzats
Iw0ruBhHV0OR1Mr6YtuWPkLZx0deRsBUdijXkjcqSiHhufplL4IoEUyyKt0u+FmzAgO2IkWR7hpT
T+SW1G0c9mmcohmPFs9M2hJM3d4LgMJ/Of4r1Ht3EHEwOqVVeIk0WOE1LH6FdEQdeFak3sMoIE7f
VTJEeBHHKQqm1zVpA1YtVq3EsY4PfBgFKBtIJZOCVgu8G6r3y+VFDnQyTWDS59YQI58TRABndp7Z
G/cFJyfalXiVrWa0aZS4PEKEJwK8w2CS1BwBXEH4qqTyobEthY01MxQ9sFR3O1EzPM8ss76AZBTd
BAXv54mVfmMs8n3qfyq9B+2rPsWLlc7MbrYSspctoZd/hbYYlBjHSW8rkcjN8a96uJxqWuha0opF
+4AInTDrcKigcKJU81BPqyfMxMsCiaQ2L7HUdoF7VdIdTqzi6/EUThzAKdEU+epzY/3F1BJFeeqH
yd+mwRidF1HZnpcuIsieRVAzz3j6Hp/fcteApFUprFK14ZZWJZKDT6kFYhi60fNxh8FClCtcbmU0
zGvw8O0V0FoDV7XAO9OEdQoTv8ih1aeloa54rCbBBr3DRXbVl8ThmTlT0OijNrpIeVrlepKUJHU9
qj/rAnfNDOIXwu5N42AvmI/5NqkTNKZFWRgnuiOv9xS/Rt0b3FwWOIxFHJv1+gBYTVHio9DFt1VS
UgxLDUk0HVnNE94Sh5fk89R5Zek1U7TiohTW4VefkE1HcDwMd23SePukSX1McfEgMqse/xyv0MWK
Drl1YopvjAqqQGmMqII5DIzDUUOvJfi1bA0Z76y7K01z3AsBWtaUuvkx0zzKx9oA7vL4Dls0iJms
4skhqkVXG/g8HefDYb3CJRaBgLAr3TnVIdoPI4G9OSERbRq52Pp6qGHKacxlP2+yrMrxc590F19t
vUnCU/qxr9aZ0gjtL34TpsT8rsXdEfZDEFaCqKpPDG1cV33WZI9DX6OaO9Vx995PzotECoiDCE4N
VIQWr0HSgHA0+7am2N4MzTamebj2PGNc21Oan3lu3v7oRexlJ071q1uEeSlyPOw2UtBX4F17qEsZ
1UG7G1OJeJlljvd60Y70FvteW1G7wf/r+CofPr4sMg0X1VLUOdCILCy5AXpqaFZPDLgLR2NjNnn4
odASd1eYXfWZTf3FtJPiPu9CeRUS090dH/zVJUbIT4ebW1otKoHO4Q6Tla1ntQi63VSSdKYZyNM0
LtuHzEYMeSxaYztqFc53SSpPrO8CoqvmbdJwJ+9GOoUEfPnqBmGhhdEgh93Qh/Mu9rDn8mXuf2/m
ATWAGFfkeezStW9U8SYb+vFcpELsUjBaZ26M6Y/ZD5C6A5PW5fFv8mqfs40gkrOUEGTp5S8u9rIS
RAFdM+20WkJxdPpqp7Xz1yFHEur4SK++PiPRiAUdj1Ic/KbF13fiOu/Ldp52WYwOnixM/WKOUK9M
E0f7s9Oi9kpOTC8JTK04MfRbk0RVRJXmGdxUbYGXgUBph0Vjz/60433hzXKGLl1ZWfjV59v+OD7L
hTEMK42VlqIyQTihjY6WzuFYtgajKTFGYwdkoN30GVZAAHixTs29dF9nol2XJqhL06vDG+lPxq5r
E7H29Eb/CDtFbOes/mznZrUOEdXE19TIr6EoAWfQEEo8/lsPV0SZkLMraY9bLr+XcuLixu3yvGYg
LzlzYiD3F5km7fkvTcs0LoAwSD+4ldve54MuSmftT6N+YlWWwyulPGDrJrtBCQstH/Z09OSQuc6M
7I477AutKu6ceviaGtGwo4KQrdto9C8KaPbb4/M+fOB4Y9TAzBkROv6Lx/VwiZy8lamQEarstlH8
yLR0zM8it9FRDLLcCs1QWwyPMe2iT8fHPbxu1bgqQFTkEMBs/M1iXMNMy9BtJhRlYs/cUXQ3z4pS
mrssQm/Ub8ds/x+MBx2Fg02wyCk/nGc1WZJiD6V0J8Ag1IWhca0ldHGaOfkWGVI/cb2+NT32k5JR
oPUF1PlwOM2qmqz3an0r7NL/UDgNUWiHWgNQy7Ki7AZI90TM8OaIlGsRaSNMMZYbGH6XHxtKXn+0
wbnpfm3uJsqGGysYklUu7fIEs+7wHvm1gEBJDAVi4xpftnMyWxtaWZl8UFuJRkfIgEJEkGeDmE75
8701FKJMgHx4qzCxVf/8RYAPe5M8yQzm7YzayaadJs1ZlUCAN2kgA+1dj8CveXE7As7j+iIxW6xc
Z4zhZHuxsU1GjKBbJ/KuRN0gCEy17v74nnw9L1UI5ugR1/IQLvs++SjEPCaOvgVj7G78yE9XOmSK
T2lbn3Jme33MoWApUjTsE3Jt1fF9+Qk738mrxBD6NkVrbuPYPU6WYYI+DEYEW92Jyg33yymXoLfm
R/1ErZzyH1jqovQiGvXB63QsMGPXX3WBXT5Ie7SyPXFRfsoA6fUVimmPAY5FNYXQKVw8bKbfp0M0
xPjZulpffzBKt55WcdF5cFRk01r1WRaZaJxRBfWmB/BWEteu4wv6xlfmOqWiyXwRg1mqQaBDqU3z
gCmBOWst7blcrosKlcma/y0uEq7Y2HOSvSsxUhsW1tlzy81CB4gde7i07pzlpjMyaC1cxC2p9exD
2g6YtLoGpaPJOcv7qXn36Rco7hA94PdA2r283/i4PQZRuEnEifgy6Nm4NSaFW8299heW4992wd76
pipQYvvSLyEjOJye1sayt7QS3wqLYNwssn5P3kSMmKXzbtCQwbRQ3T07vpBv7Fxg/wQsiMDgyr20
sojBDyTO3Fq8TlN01okSUaF6Ts9Rrnc2x4d6fW8DltRpKDggSNVZOZxfbFHN1cSEC2Sem+so1qyb
0Y3Hq0Bq0X1m5qd4em9MjR2qhDyAo5HZLm6CXJSDNmLJvTXL0Doz5k7e2lH+I61ld358Zurf9HdZ
73ljqkSWHjARlY+SzmJmdTWmaT/NW5RRui96X2BZqWdFcuJlfz0MFANqtHTSsDehNHA4jI99imwK
9G5bPcLkmVfeA0lVmtbn49N5vRFdnboD+TinG97L4mGIxrTvIrj0W691CormTvpZq+viKo7heSKw
/KmWBeKHxwd9falRtQPGg2WHKhAuWfoeJAatTWxjq2cI2aJn7W9namk/9AhhxSFAqoTq6bBNMDo5
8Q6+3pcKHwRg2aTTDU1qca3MntahNoHTOGJm2raorZ8eXYkrbTD/nINanDhwb41G8ZuuKAYjzHSx
KwuSFQPegrGVVlGT5rl9uOlm0KZWlrkXdTy57TtHVCVKZQNJSY36L0n44bYJcIIs83DulG4aJgO+
8dSb7oUUoAfpfY8nvuby1DEaVDebM0cND5bWoiZaGPngl7qPlJQ26PuaQHSn5WWQrfIMcfMTm2b5
MZ8HI7xGFw0VSTKvw6k55Mdl1DFY1ZvRzqx8NPrzvgbZF2IYV5XixEFXL+vLg/48Ho8BGHdsR0hn
D8fzYp2e8mB39Cw6B35SNd31fhY4Z1OP7yXjtZAcmmBvtsL5wl/VJ67Qtz6uQWDI/oH/S1XlcPw2
JV6D4IYYfJjJNdX6ZDvRVEaxs5lP7JpXQ4H7YPUU4OT5Dliso/SHANCFVW3GVkx/DklWRbdV3bfJ
BQDq9Pb44X9rMAxkeGUpuyEmvLjZLGBylhHbxGZVkVwGXgoUtqQt2/lt9f55PXOUKXsA16MMcvgJ
oTz2di3sajMbUd2goB8OYDqDUik1jnXx17snpuwjCdNA8DDaYsHSXgSgzzh7IX38LamZ95jWfnLW
RYX98fhQy1ubSo4SVoeKpkoeqAMdTgwpLjjggdtt8qDrLkQr9oqUs1FaXogg4HNfVfMpY4SFvBTd
PEpIFD54AglFeDUWg8aeRVc8K9uNW/nFreawTVaRaLBrG+ksI/hgXLpmH2yB3enBmvrgtOkdnEJb
PALXtBL0jyj7Nduhk1gGFjb9k6yMTrEo3/gysCeVaR5hAMi8xSJIP+0KwwVOgJ9fsS3k7Gfr2i6n
TUi18FzAGts26JyfMiV8NSz/OpaBIgdlL1oYi2e0S+zQAqwCVW5wJuCGyiGmcaw1sLF5r3cNdQ+j
2x/fBK8OkhpTIR1ZF0pey3AuCKUmo7QcN/aUpT9jq0fDFhD9vqz09r1bWw1FqwAiHGNBHzrcb1YC
8d2Z4nEz2o62ynJ8SpMhq/fF5KYnImP1Jh5cuwxFeYEji+aBwRVxOFQMSgp6CqTD1tZsTD2baq3r
wfjeA6RGgWnLM0khD8zb4SiRNXWm2bvjxrXq4UKaab3t29Q/m/yoXkepHly3Wn0qc3xrkzwru0Mu
hMss1IK+yPgtp+utugrlxqxN68x35npVAxy6i6o4WEEpFdus74v33oHqVlfIPjwcFXliEfHECHYY
RtLLTY8qz5ndldkFt9K0Mcy83h7fkG/MjxIj3VgiSeBny9I/ivld0XuUlUdzsn6gm4jZToJwzFpW
cfdQ2rrcBaTI346P+sYxeIZkgn2j1AdX8/CrmhHqt1YD9D92hp9WXxpXPTgaCn32dKL89fZIIDQh
qnpEV4v1s/OCErtjceBiPTyfhcbV4rf+WU5v8kSws4yQURVgUn8PtThwbhBpAeyRceN5aQXfI8Vq
dKggTYjU6oCmBdGtNoTJWmvK8UTc8/qeV2M7CBUgb0UJZ3mXNYkXu1U/j5sO7VnoEva499EBuM1c
KQE45+lQroq4RVtTCGTMBUaFt/oQyA86Wh+XVGmS/eRjJZ8ilwP8oAJ2QVqNGe3xdX/joqBTzfPn
KfIgqiiH6x6QyPo2Fc+N0XU/jSKbHgZcPk/cE+o7L24jyshkYmR7qOws9SFnXDMpIbHk7eCmFxVZ
1NZrAuvKGyJrY8jJOFH2UM/Tq/EQb1SUKspoS0AD8K6K23VgvNo2t20HjMLq7XjLZWKcKVdFnN0k
zmEj5IOskqe0ft46wYrmSN7Oe+8svfZ6TE36IAZUVwuZXRu1Mei7Vnjy2i2b2cNfJus/dE7n2Cdc
Nt/8zC5Rk3IQJR9cnKzZyEY56Gw5BGH6M7Jr77LtXPNM5FlzNqTeqcbEG3scoQUFNeC9VqTlxf0/
tKArZ2EMm6quswAJVZE8UXV1HmBmyG41ZI29xf9R/BiScTir4OFAYtLt+qmcDBjpelThIDfAC98M
uozLFVjt8iz0pPf1+CZ/feWwGcgd8X6ljUNJ9XCTt+WQUxcfho05kKtWMxpTG6dBGXoNd9cKToTm
r5dBBRT0MSlKIW5nLZaBw2aJCrzdxkp1xMSJzv6EK8ItE3QRs9WMd1+o6kjRJaZ+C4dzqXKNd+6M
C5A3bBBbMJX9mu5Uf7Z94gNzYYXK9w+He4Qqt9GJB1+/uFQ7m8Z+ryf9pq3idDcT635GNa/6Gphh
kqyPL9zr28mjmKJ0FGxEFLhLDxcOMN/kTXo2oSHSt0/mgPthhlLp5+OjLCAVnFHyDFshd1DKUuoo
i2iptcdmFPE8bQaeq7PW7aIvRqMnNbmOaf6srdbVrg2rhDY3maH+FM6ZvOPz0pA//kNe7VPCKSRn
1MelFA/W4XC6GdGAVRIXbCH2RVBryQrKCCHNiYRzc3yoV5vUBtMAUgl+D1yu/8/Zeey4jbRr+IoI
MIctJVHdUkfHtjeE0zCnqmK8+vOwz8aSGi3438wMYGNKrPiFN4BtOB0KULDVONxBKC7mw+3k1/2H
zBbejWWIfJsvenZl11xcycRPqxoqKRdNDWb6dDzSqVLVc25GyLg1j2aWuB90q7D+S2z4KGEDEQz3
XlhO8yHpA726kZl2Lam5iAbW0VeBBVpS2L6eY7PsVZKuLAYzSuq0+1bTznxAiKx/0aVq5k0x5clW
9roLXcPsruywy4Wl+Mf2feXcUe08y6dwme/t2J3NiObKym5yAqw0kaK6TarZDq4s7VuD8Y1rmkpb
DOnS06l2EL8auZTNCOqjdixmTY7brpSe89Ikse5feXQuHjtmFXV/ZBApfaCfd/YGtBZqY/bSmtEw
afUW/wbtA+v3XzXjkeJA57spR+OaguAbm2lV6jOBI66v7Pl5naxAc+xRWRGFp2xrm/N0XDofmQzD
aj9a7SgiPSnK+wEKG8alZvPn/bNzOcF8L/WJFRkKvO1cFyqlJ57kRgkMpurGm1nvpr0GODui7iOv
hGeXx3TF4XBkSExXyaaz2a3t3oIuYVpRQIS+itnnP1zhaXfF1MX3aSX/zUiAm5AOMRISMF9QZEdE
4myjYjDeE5+OcAwbGtKdcOudnUoNYYNM2/7zLNKUI7rEJIJH8rzGUDWtCupO2lEHJfNQUIC8JTeQ
N8OMn9X7Q13M4poDr7oG7Ae6qv66oH+ljKoW5ByQ+aJsBKAZJgkGDG7t10+GbJ7jvBj+9dMYD2cA
5IMtYC48X2fjeWamvEUZEaWF+LMOeGwLQB4VGlsIK76yRS6uNQZjEyIZQ0Gezs3ZzaohWdPIPDei
2aznj2U3zAR8dDTxT2kRiinUZ3IHWtbNslx5nS+OPpcoDwiCBajt8MVnI1e9JgD+85nAINu7FlmK
o9t4zp4LAdPlQM5b5UAefX8tLx9rBHIoJFs0GQl4eCvPJheFHG+p+V6jEMmTYeIQg22M2GJPnoV5
qum7psJ8dTDsJur1xjmI2r/2lFzcAPwGcgU61/wCapXrhvtrQ+n1mGg4VrHAVerssN8bQAMsZVim
8bWe3HrCT3IZhkLsmnQCLaPVnuF0qLbXzFhA7YjMOCjux2lOjksO2en9WX1jKYnlOBtrdRLE09mO
1aag9l3JldY1qR2lWYxZF2jLSNMz+5i4lX0Eun2tJf7WLL62WIDRIkByftm4vbdkns9KTqw0epx1
eQDJgVPCDOnl/e974wbg2K/2avSK6d2us/zXgvlxhQgvFXMiq1zfdpqlbRBQx2G27bI7LTGvNYnf
mk8AMMRlgEZd3uLT8awYbDlUSiNCTNV8xDyMunltxDsApMHGinFb7d0ij97/yDfnk74c6QBnA37m
6aCVObt5B18gGn2kiDtViDA18V7W4XldGeqN+SSbR3udBx+k6nnnHWjvZA4iNSOnRGMnbEvCjBAc
S/ANUqK9TRxPXKlovjGjjMhwqw4ebYGzqKZy82XsYuKMMUmmbSLyBRCw6e2h2ok7c06/z4RDN/88
oaQFlKJpBfJQnTevUq9b3J5V5h4vk4072Hk0en4aunkl9+8P9cYtzndR+aIUQ2hxDvJr9ck2iyDW
IwvGY1RYbYNFfdJsrbYkpWurJZL+0u7ieLzW3nnjgoH4sb4gwEUIz88eR1v4c531lR4Z7SzRPVm6
O9Shl/9hw5ARrxEG8QX4kNO9GfS+cq0CPFOOnUbkd9OCcslQPZqphLyuqWv1tzfOAlnjWvwhsuCj
zr6qAL6c9DN3S7LuGXcGX4DnS3UDDOD3+yv35ki0kUBM8CYRy5x+WTU1pouCsB61hj2IH+Nc9e7z
JOd02QaFpV0Jty8PHjkbLw9vDw8Pxl6noy2LMK0i4I5uSfAizcZINSOb2iMJUR70kr7Zv37dqslA
8Q6JMmoZ5z7eiqY3mgf4jfep7tzYJW341Fy6764fpx/eH+ryhBtragbn6rUhc14xbWn6dY1WUBtM
4tjpQp6eAjds116qrTMPSbWjpAqe0Buywrh9f+wz9sxaplsFkehn8BYBaDhXqCbDhtOJ+BAYUNur
H1o7TsUvd/RK9N2TzBPdHmGEPIkcBb/0wRVmgU/81JvV8Kn1ITTfmKPnXCskvrHYpIz04FaohU4i
cLrYiD21xhQPDrLnYP15QXzzUKemH0GV7TYeeciViO7yFnq9YOnBEdOByzk7NWW2jBS16oA2TlNE
/TxkL7E/1LdUrvRd3mnyvrLiOBzjoblyvV9+KvAm4lhacLCYyM9PPxWUFzc8SM5Ioz77sUMeFPlS
fygQZvEGHI5LOyivXLmvQc1paMVio3X2ql21+imfjpl6yqrqfgJjmbZ6HDqJozZDBzAPP7H2xzJY
07Gq4Y1mTu3e6RNA4G5om32zTOMn2+umXYWX1JVD8NY8rFzPNeUjdT/XHRlgZFuZ2xCI2U16dEzZ
74pZ1Me0aZaH1vGvlGUuLy8S9zXBdNGVJZY/i/tYTL814K9GVpEit13JBiayTN0mGlDVvoaQOBOl
X08ZYBouZRSdX/UTzzKGBSdGCJs8qOgaCVQ0W6xxZG9+mNRSY/o1qK2zFLC6q7L6qaX6C6IS3qaa
aPY5jdtcWf/Lh48WLFkLVzcdbmLD0+WvCkCKvSFMmgGV2pcqmIsNBKm0uXKoLpeUcch0eRpWLcjz
q0WX5jCUKcWfrJ7TT5XuZUe3NKpjBdoudEr/5/tX2RufRfecIjcBPXj2VVT771BXFm6dpDbwy2Ji
jpE6cB78tNGf3h/ljY3D1/AsrBn1ShA+HaX1VdIuFOyipsztT2pKyyoMinHE0qzrzX/OTmhqrLUW
oLtAec5BPHNXzCTBMeUzmaY/Ui1wfkDVSZbbbOg1uUOie9L2mUDg4crSvfGVdGG5Dqn0rFHg2fFQ
hqfoSpprRrT0Rye1RRZqsu82ctb0z+/P6Bvb5LXjS67DJ3JGTmfUNygTTPbACzSn1SHl5trmFsIB
xMLpLvWKa45Yb45HHA3yAVEQmvin40nfnfyeInTkFkt8U+Z+efAob9/6XWFvzRnjr//h+0jbiQJX
cvW5PikRrXCFmu0IQwF3F5jATJsi9jbFmofNsauuvCiXlw2NFg43wQvcDmRyzraoVcyp5Xc+BSax
eCJqa+V91LKpAy8QC7nTfekZIdAIOwm1Vvbp1itlsF9m+pR6jYof6NtrV87FfuInAQHnwmVXUTw4
ixUXoJLCAZIc1WR/NHnNeVdPIAhKb77mrnSxvAy1fvUKSgUfdl6DSnOxZGBQ7Ii2YPuApPG0T5cp
3akckP8AE/wK6vvi2lnbWhB3iFJwPITCd7qdnCyOV29IO1KmgIgnsW/Ac2I21LUS5cVAgJK4DZg+
GmyEQGdZ7uRrchVDb/YWdIyPLKVzAFyfXuF8XY5CPEAbdT32yMiex9lIdZhgkqWzNxrNqnZY2Zpm
gll6OUn/yu12sSlwhqULsx4KUEG8+aczt1ilraZG+fsYUs4vmiLuTVzPaDoV+vjP8M9XF9pVKHiF
62CBeTpW6RnCaazO32eFTc9DF2qLpo91F1vqWOpa/E/eOrz3DId0BCBl6tdc0WebYiiwQHBF6+9t
d8b9yFqWY9zZ2s37N8trG/DvQI5Mb4Xjv5LFQK2dL9bgeqBJG4UHnTYabkgPq6zFLQTd3t0GeWsm
Qzj0jjfec1qYUhM+Qryn1ZZaBzD1bomIXmEG3OzSK8NR1KXalAWN/TAhjxORAYL8e9c71Z+0TcTH
sV38R8SjrCcnLuySkLGcP4PC7I9x4Zofx6lXephg7Wls4KsjoT/mifMrn1Tbb2Cr6veTr08/0tFE
trCjZntUOQW2rWfORRpWwgyWA4UlbqXCbpUZ1t4cW6EL7+45GU3YBoEJ8/BBbwY13MWtZ027pizc
34EloceaqZ1+ikU5/qjMJaW77lGxuEukjUoPV0KnbmJHJQ+NHEYV9ZWnDZHrdNmyBftUNTD9kqoL
E6ysPCRDzcR48kUrf499U9X7nsLMLkaBBb0nZ1rG31YCEXCbTJxGMG1WNvabWThFZW9EiSvdtrTz
qWoPfT1Chs/dyZHFjeHkaGmFyk+w6d2aQdFXj9j4JekOg28n/mPZU5/vCAQQY8z0zKpuVTvhVu2n
VWfI1R9AdEye3ZPREx5mXVRZY1AFoe7TK9UiDIXy6bap1TT9qdrO6aiGWVhBGKKf569D7FnFEuLN
JoK91Aa4Tlf2IgfoZCtSc2DTA4lw6ClTcjw9YLQaFqNNh2SXJXmzz1tbbSuABmWYJvYS9fQLwqRZ
MmicdbMTyo+vjH9+7RNgE5BxILhMqMqfJ9HDgqkNbNl8F7tTc1Ce/BEPCMS4vtZFntmoT1c+93w8
sKzcWTwyK3ebrtjZ9zpmnJYLKliHxKraOBoDsxLRMgkTkc0aJtR2wRZ5vLXN1nRuPdn5aofClHmc
Fr0P9t7kmM7es/NsQe+202O0NoXuh2iCo/WDHrBffG9kuprw2fak3ze9XsQfAQxA97EQzOwe5inR
D7QCLcybYDYhRcUpeMZJ2B2+qsQzmp3Zjabaul5BJu9YxeSFQroKGatqNOLHamgauUVusi7C0UuI
TOgq1OKbBLziITCgpbQQIY99ak2I548FWOg7Q2u7JuQR9H7qQzbYO9Hlef0QoE5g7Uelp8aNmZvF
f4adFw5SuR0pT8h9kQdPo2e2H2Q+JN9YqcrdGCjN3eeGzIZ7z9GW3Th2Kvs4IjqlH/mtU/azcGin
fElyLVnu1DJLax9bndcgDIDXnb+pC+iysOABL0+GlONTNiFkup8xfC9hRU/WPYZOc/bbWoJ6T44d
99uCpkhg7xyaVFqYI7hFGcF1IP+FrpELMW+LTFTmS6eSbmpvxixN2xsfEdYMzcs8MQD3oMOlwmx0
F+dgkitq20EEXfJkzbk+fUQaz/itCLOMIzm3kaDY0wYJx9Msq10coG23sYXrDy/v70RSqbOjR+OC
ttCKzkRYlsL7Wbwn02ykCOM3B6RNjE5uOk6HF0F+5cCnWtOgfeFw7EWEToT7qZzi6b8g4Vp4wpeD
R71oAJaGUpgAkRTllv4Gc8jsp+7X6UPS8ITvqsFGEs4yzNbeZRyIxAqFqcMyRUZvNrHnTs36kT0+
5qhM6oiWtvNiKNZLb5qnQUvG9hlYroZbi1/FzU7XRyfb1F1tCR0FLfTBsBf2jCJUSPA3/UZPa0B/
DazI4l6r8izb1V3lDyiSov7mf7VnaS/fXG3xnRdTlM1PX6YW+nEI3uAPkyVlgjiejkkpnHTDLB+C
GXG/P9kcBy0XkSvz+UG5ZWMc5r7od1W9mHkUpGWAyhT9fivbeMDI5HdabbiIlG2MUFnaBuqQI1ff
VtxnzgweJu66bJstQ7OERponcZRTGnuwzSaQ6P1h3/nNdavBDWtbn7vbrPeaOcoTTvd9XCYtGCk2
o9rEmZUfYim0npezcuT8jGxX0IemPi1e5GQQDgqH6tCzGMf6BnjxVGyAXvX67VwjJ3TUCLmfNadK
/SL0xTSuwvWmmLVNKjyVf8aD13zB8jfuUf4UnD4kUbQuFduqVJW+1a1Mm7dx2RbO1mt8R9vQaEgb
dyNNXrmwBpPjr5JBc7WAMRjaYQzdtMn0R71Gk+qXt1jacpPPVlPtVCp6FK8BLeTlMyGL82Xqall8
SnVj2Wq1kfsHJ/eTX6IsjQ9tnwzGLdOvz9sOmcYXxflJbiyganQyAep22jZ2FnNv6XnuhaPbwBRH
/8p6wY82c1CE7bMtT6fV7TOJ/NyPOoOr9ChRCpl/tIG0WCbDnLCBKNIyC+E6TJ+S3vfyjamrcQv6
lD6pGsr6JmmQtNrOY5uwj+MsdWAbo+ZlhiUqsOXnWpvj77bWKusxwx2YBc9HPY1c2VY3zqjN5idv
yefsTqJ8RB2nHZrsU2zJKjdxL4GwdRsIdn8fCtzYRLelHlNUu8Ue6/kTgo3OH5s/1MrQXgBIhhaS
nuWMv3ah5L5OeOZuks5IY3c320LamBphLfcDU1rD/jrGsa0RlrtIFRxTX8vtQ7qkvhfVRmHdCc2T
4DNaoJL3adB51nGJtcrYlipvB7rEaGeG6eJPwc5serP8TT9rCI78vxzC1Njq253udd6+d+cEhcAk
SydrNyRatmwaWEBBaBVStt8HAw22nZSu+UuPqc7/Gto2k9u0WlTyrPWW+GIbHXSG2p2seT+Ppt1s
gjbNjn0/FfO9QA5koiDE67IrlaHdUmPQCPuGgeg57LsgwH17Rrgz0lfU+7Rxxyp9gYNYNvf5WPWf
uxpR6v+IvqwaIbS4aQ8I041GOOW68Xv1vbjGgn+l4Pwd41ArAGNKvRbnNgjq51jx0Z1V62u1e6Bl
m+s0Utum2foDccnRa63cfwAJiE7kkGT+QTPJn+ZQzKa3bIzeK2IztHoReM/FIPGZLmRZYsaTu34O
LstBtGka+8zc8PiVDy7/1T6IknLzlZzrzCAI+iKtrrUfTEWSvJWO92mcZpMJFRPd5oNvyATqndX0
5S3qbvgJoO5dEK42SK+XdeN/tmunq3Zd5bXek2/PFhH4RIfiTquTTF9TCsPuwgZYTfyB5CaHjJMk
poXQV13hqwTXx/gqC5Uf7KY1nI+1XdhffUcZ2DdmyFLeum1fXQNlnfl5rJ9nwvamhLyi7Nce2Onn
BQqEYZxYw2EMkPGLylrX73uXDLZVon7MZ70Idsru8ywMkilOQeXKb2KuG2s7o3V60Pz5m03/5Q/g
qbIL52oePtv98NuPR/MaQ/Di2eangiAzV4LzSjo6yxFt2o/Ck/N4YF/N+KVMrcybMMlbOrPhVGS5
3PhZrj94+jg1EeA651/1P5gstL7XNi+NSTLxNcb9Cxxg9ymdwdjVD4re22caTWrXARlGhDPnwp+S
isjx/WDlImoGiEysAqIDwBVrdFZ6zu3eHLRO6geNbV7ujSWel7Dw6DZPYe5Iw9ioXmjax/dHfWWS
nh5c0KUETibNQwhv5wjIZAY2k06tcyjIuOpnXywI6W+o9YlflokV9YMjhiVG7AkYzU7rRTXt27Qi
ILAnzVmeggmlw9AvxuU/Z54XZyObelA9RqWov+4XLZY/x1EOBZ4346h7CCwYWGUEXmduq6Hvh+JK
82LNLU4+ZwX309X//xI0+f/puvVlgkKrNfmHRPrjbUtA9EhdPLgT3eT96cWobfgL9bUSyuWoFEWp
0VqQWtdG/dnNEVh9F5s95di29HJnLzAjGG+a0Rv8p6Scy/RTEVjKv/MNNIuvxbjrF51+Mdcug/IZ
pJYI/p1+cU0/maoQJoqy0IM7f/SRzFVwWZLnjObpE5zzsQ3zzrJlaCDjbj6mBRKZkZ3MMRpeAknX
G27g7GHO8wHzkbkTTrmfKrN8mRITzoCVtwDVyW/q/yTfaCFjGLfBFRrcurlPPwL0LeUnyI+k8ca5
iFsiZdqbeq0dPLeP5iBLfoyOmv9wEJwn3sJkNxtp/4i+pvNndpb4SmHvlX1xNvwqLLZmCxwGVA5O
59AcsrZGGro4DovVGds0SMa7UnUudRpCj2o7ZQWyzZOV2t1Hj/Jlx8vvyCc0wZ0J5zpM9b5ZidMk
O9MjwI03w1LF1U+/6rP72Yv9JioWUs5NMzWenMIUrJi2K3klxBzavW+qpzFInTs0C+0pnGzU+yE/
tKj3h3Xa2r9tR7PJRKcZ7ZVEGa7aoQaeJkc6SIF57Gdz9MNZFq32rVWkyvmtbY2uv6FYFehp6BgK
OqmexvKqQ9Tl1qMpC3qKRgiNYf51Om31uIBmcPT8OLrJtIRWMKuDIZfxgYp2s6cOkB8DetWhbiS/
28k3DnBQ1I/3L7DznbMC00jiUUSFgQCa6Ow3BE2bJbHbD8da0Jm5LWMu0pAzbuDBMQxUNS0rd/Wt
bYjRijSn0bOjnTV6Gf3zzwCDAb0LjBUk1fMdNC3LiKtiqo6FNwtrN7rehMa1bkwbx0wrI0z9TO2c
pNDuh6kqw3komyub+LWs8vcmZiYAXeqUXWjdgEE8mwkRpBTjsrQ74tqQ+PuV0b+EcvCRv1xUj2tF
Fk9Dd0eKJX7anfJNJOvt5qFQUy+WEJVnhBPKBCmDdlCajHqRDWIrjM4tVKh0c1Y3/qD3eQQ/Vd41
i15PP2LWODgMY+Mfaxsz+1DzyvYgg0SgJe+LrnUj1Iq1fYxo/r8J0/GdIB/BDPGhPO/0Tc5S+5HO
3JKgyn3UfPfXpPvasM3T4mvaqdbevL+4F22jdSzqB6txJTDoC2mSPFd+iStLc8S3+tcET8kO47LC
NGbo5mzf9lRFw0xYXhOJWlWfxzhNt0tW9d+oyA23YNSunr3zaIGLXsf3gK3/yoo/97ObKWiOYs7F
UcOLK9soNSQhYsyd2ugOJcyNKbPlGnXyFVd6usPgCTEJ8PXWy+M8VuA6cfWpU/0RDTafrMgpW+tm
aEw53IyFQgjSbrpqyI5S1xLt4wzHrH3ssGfYFnOpypclpUD1ElDoeMzSAKHqOijFkczO9CiNCqP/
jc75OEUeLuTxPqdur8LFTbxsWxdF7n4bMOjgzbLqbHQeYGQU4zMaEzy65LXqRbObTMujDlmcZjMM
XNUUbuzJf0ClpUt2V3bEeYTK/AN+Ag2ziowRx5/tvnaMNbtOhuaIRKB6mFNHTwBlyLa8MegY+ohX
FUayFY7sFlx8VPsLMsLkR0aej/PGl2zSA1Lb+jaD9Zuh9eSmX8o2aeabaTG0fNvOpnU7OHF/FSq9
hiJnawhHgkQHz3sUmc71g1RNQz4dG3H0PHbwo2x42e+zlOqwYaAXe8QXxXnQF+HEe80snfRRG+xC
bnrLLdAtxmPG+3plKs3LX0Tnc1W25BivCsmnr4gp9NkvQCdwdVrtcXIHII39ZD0ZRvPYd376NI5B
/ESWYd4Kx+nyUEeKCzuwwJ6+JgIM4z8G4iwtbHyIFcA7V0Td2dJOaRWPY19aR0khmXrP4o6hZ9TL
3u7ovy86beErI17g1+mKrTBWF5TbCg4+B3Q3/VAasaarozUOidiMrVdPG0tVmb5lMau2DoU9mvKD
kfOXdn5DmRXnN3/FwBSl5VxZkcu7ZfUlBnbKopAUnP+a0bPjRG9dcXSk52a35UL7a6sn9uD+9JIx
a7cSU4xr/uCvl8fpxoSavaqW0CdBnOmC454XmFFYrTrWlLqte/wCYqT9hxzoK02DLH5qC1uTIUCp
qsI3eHF/tSzTeAc6J30ItIWCNi4t3Re00NMCB5MhjXqUNPSDPgWltuckyyZs0moej61VDt9zExuC
XTZrWhTPhVVfaXNeoAdZU3OlW8EWZW0vhMiKvESkUvMVb0ZZyE8q6IzHvHQ7GU5YHeVhEedLdoD4
PTxiRtzXz5YazR5om5mnX4gl6yvxwUWgRHLAtb0KCyHxgxfR6TGzE3SL0Cwu7gpmWRREA0uxbFAV
lhadEEVdJ2wTr/liZhiRbDHXMegEaEtlXcFgvEaFJwvtvLLDyK7XhhRQldMfIh0RLKhQ5Xd5bE8d
sv3NKMeXxmnMYFNDBqd5OXtC2TeZJF8Na0kvd7vUhrqb7aRXx9EXykm34KXS2NiAifP1MtT6wBDG
prEq3f+DwuREpT6JmzuvxTiC/DlBJtSNh1n8vnJ7ncfA3KGrQhMNvtX8CIrm6ddgpNHpVlNad1rj
ac2HQvbjo25haXEMqtby200be8ZDAL+vBBuKHjHV+KWqkGhxJmv//o95JbmdTC0/ZuWgGODSoYed
q7PqQ0CPuZf2kSaVjTZMPU+45+hwxFaMrI+6+6ccCZ3U2OY0D5zQkkU5ZFhUjkLKsMP8B8EnI49B
aSg3eSH441mTQ4KzfGalubUdHFUcq16f/A8mHb0NdhyupoejUVbaUcV19830++aDpmjMIiIVKHGn
xZmOC2dszhUuRKKwPk6ZqmSY9tOEbVNQW48KTx9tX/b5nNxRnRQHP6UptKNVnKiNNWBktYN0nLkv
leznGnt6ePO0vetmr4oBz0/Qg+302aQM+0UNNNy3isbeL81bdO+ukXZqbHLZ+L/8DJ2JQ1WJ4XcV
zzwhoLdhy6ESZVX7Bqndae96WnssG4duvqpMey9xVetu6LaU5taLMURYvd/gEN61ricJcSRpbeSW
zhwctVXKfj92nnFbtEGD9VBvD/OVuMO8OMU82RakAGSeOJH0tU63W6XPDkgXLb0zRavy21HldWuQ
YIGkCpF5ym9Tc4yzQ0/qn2shxYrUbEMhvAnRfU8Rmg1FfAcESJm7xldNLunC1PGfYSnkcI90ojd/
1rXSFz9JdnsVLXgStrcgFIqP2B4Z9Z511onKHFcsxXaSWPaEk5bThMQpJjYxV5N26YQx3mo+1lNm
kIOeeH+TX0RegIowD3jlRVBSP38nerQhukQFwdEbq/FPC9hk7+LI9LIYdvykawBOwsEasQ2c0jq4
coe+Qm1PDxiyQBSJudMpp+N6djr9gTdjBVW5/nGs4pj3ROE0JDdoHNQ/vbTJk88kaKVHiT0wfiSe
crLPkrjY/en4I+Z8GYXNYeNqpvGDeoZS+Lsa3vxojYk3GAcjL+b8M4kOOsBh6SNlPm1oq2lf2FkL
5U8nrpKHuEv1bEtn1YfBu4hhjDK7K4IviZEGj368WHKjOk6mwH6FqrtG96J5AEWB962cRPdzMqaG
Ltb7S/I652fTAuUFPj6QJWLL82lZUL803VZ3jlOPtwDxOq2+4MFwun43VUsnI8vrhr1T5djFpI5W
vdgaBxxfXt/plpaKrsyDP51I3eygp2mWhTXiCNq3QHR0PfIKC6nIIwUwt0bb6VO+qbBU6j9Mwu+U
tmvoqPOQ1iZU0dCoSt4Mx8/tbm+L1WAzHqfA/e5UeDp9NLrJb+79Am/JrSdzyQo6/kz3ecoz+1ZY
Wt19BKmI03UBhmm4U0hT4VqQTku7GY1sdnZgTJpsDKvWNLZm7y/1XtSriBJdYKbV9gbvWVQkQw+B
V+Qf6trr4j6c3BmxJV+2Xfy1yfV8ldWbuxEJA7+w8xc3tsjeJCdH+6w6ezlaqsagLeRqC24wDOXH
4oeFG1qI0Lf4L8sKn05dm2nJl/fX0bp8zOh7QDIH+w00GQLe6fbOSh3YbN8bx7KVWYUkjvB/EHUl
+GtKpFR/GYgPpqEy4mUHzGnOdjPMg3E3eByAbY8tVCJCEc/SvJ/FUBiPwsNn5DkXyvqcAPZc68IV
NezvTeYM3sckLXgfHH3sLJ6iJR1eWll66a8uRaeyXlOQYBfABg42gcp5svxkmT4GXWVkVJnzKmpT
IqgrWJk3bhd+E6QWF5UgzCnX2Pivuj9AHb/0q2A+ulrsywMKhv2TpdlWf8+ZM/WjLQYQIsHQZ/I+
V/qSXWMlrvHC2VFCcpcgbbUWAPF7dsOM9B7hLA/GsXd1mdwXSk/uhd2rYWOUsZ7uZky2qiMgoUVE
76/+5chEDWtJhRiCHth53mONI51qKfI7xO0BRZVCbEQxz59zaUpzUwbetNVoCzy9P+pFW+q1cu6R
b4GNYuOduygoRxeW6mP/aCTVIAjt/cRKbmI0PVBGsca6eek7YLeb0RrbAhttW3O4ETXNiCpdmb7c
lv0sx2M35/htwymzQ31J8uG5buvSvGXfjhUOfQg7J/8+X1CDPMRHaVCRJq1b6a+tohuFn6fZoB3L
KfONPd1CvQq9BerPh8YBKyxdZ/hi9CtX8P0pW/fg6RYBN4kgElDU1z7l+ud/DVyNa0m2X9I7enPt
uIXC19/YiNm6e8D/y40qJuPr+yNexuxQSBkQWVXK45dRbl2JVdgqT++6JrP738Ewmt8hS/jDHjmU
pIUYjBAkL0+MUV0YULPZ0B4C7EWunjsjVZwa4EAKIHgJR17o5FAUmTHvl6Rxpq2dQ5ejbx9kX2at
HbMHJ/Eb76bvbHHNn2fN3c+mDoUxdhldRf55rp0Ad6GZNJVnd36KctunxQJA8lnvE4B7IcGvM1zz
aru8T8BkUKVk5nSyLuPsRk2moe/SPONQIQ5jRyzTaG8HYuf4iTDazx59PTbaUCqZ/uyhO8nn91fu
jb2CwDmO2ii6UBE9F5Il2fJyMJbBscNK+jDFi8v6eIX+3Bumc2+W8TJcic9eAeunc4zAIA+js/Zd
wRSffbLtBxgM6Vh4DqPhUXXG5ml4zoYKCTNNb0T3UiYqk5tiEhmQIfpVaoMVZ+o/jS02lhFh+ywK
MkHgdh+rYQb3Yepz5V6rZr6xpx2glcC4KaXC5XDO6uW6Nnpt4IrkrgtiAu5w1oZi+QUGtn/QZkoj
oaiyBRhdbXlhUabtI7IOwQrOUrHxmNatqpMINI+m7lxFqS10zSrVHoK6dLONmBtf3miT5fzUYkPD
HbtnEeoo8aohuVJpuLy3kRsB+g7zmqubzufpdVD3XbtIrUjvmskwDjkioUB89SzVbrK0NJQMNVDA
5WpLXbfXMBOvUi5ni+0QLJAAM4m0gc4Wu7IcLEKn3DuO5dg+wXAfXhy/lkRinVub4v8oO4/luJFt
i35RRsCbKYCyLFrRiJwgSEqCNwmXAL7+rerRI6kQ4046etD3glWVyDx5zt5rB26rErbfdSBj0uqH
OHbYr5SV8U+9IT2FFJnTlC9QKhYkbx1lENzv19Ui3vAhR6yxPqKxHpdNLzK/eZZyMfe2U0xJzDw5
PV/th4TG+8b3aOGE81rVRdQgkuo3vYKFfZJ6NdbvnRRt1l2npHP33SYVU14nwUIcm/BDNTm1e5pN
t7XvJ7TQB+ZIrbXtK2ZrgUHIHjnjuO36ANVE/cq7OrKF2T5Jx0kxixdlaslcbi2iY2lN//vd/csP
ayMb1l08VXicPgs2CjRg52t4cvLYq6oIdj13Gy9dNR2JjKV2a+94UUFPtPjfH3y2bNDDP3f5+Vk/
riiG11ymElTo+GLHgksIiupuIhdW+KLjVllV+YlR6nc3u7/crmDnc7vCEo5cmf7Fx+e6aUUdPsXr
hYclx3VDZHlOt13QEpVBU3rTb21u8zggZ1T3j7HlrZfdUNfDJu6VJQJntNA5qSz3LvJ88TYTdap7
7q3p8Xb10UqGq+ZXKPE0xuVPcVHQmu/7aukvKb11bx/TAVguUn/JnYtpsafhtVxQAl8Jl2703Sqt
4nWayUkm7kklTmjHiNzUZvTQmDpRbxVxPUX0ir/Twvx3RHx8xc5yHUpyThBmvsanOmMwKuGateZf
2Lwx+oHwJbeLzKGolztZN/Ujrwq1TZUn/j03m+YZ/eHkzeCd8rV36aDaab2r61z8miEgfucF/8tf
x7tvEkgBWfE8HPvczZs6YaexV57mclxj+JV5q9KDpWfckvy18Nxdojf9pUqBOD8Y7UwAbYCGP5Oo
uvQxvfcrGqkRLefMep1I9M2+C7r5+hbRhKVG02CYcAp/LtOGM1tzNqv2NNkqP2peHsuo66hoYAsN
LJQdKBPQDZYa87r7pl/w9fQ9X4hxdJyzUmH+fNqa1TKsxYS0FHl47/3BGKIQlHfZvisATga602bW
9t97xte2M155+qpcIbyzlvnzjM5w8baQA1ad7NnJuUWUcebs/Vh5uy6rb3UCAP8UTDMCRHnLvdMp
0BVS+c2txiyvPfz7j/narELIdObU8L07VFufVq6bu21PcjmNW2fVVFh4Bt6izhDVU5IgFgzlkDLt
AjJRJssxa9z6NW90S4zf/BlfxInnX54uHpcMqHZfO85FMnutUfbDKV8nsWShMbXaFFFje1DfF3vW
rRubgcf1iGpGhChY7fJ2XOWE3yarFrEKZCCzlyLq1vrM+yEbNVlOsHrxIB76UljxLZuhSA/9Wq7t
/qxPS2/IS5fOd1cO58uC4ixA0Y7CiOHvuYz9uEOWyJzhOGX9Kam9In/JTTOt75x08lCh5r5xtNwl
a1BisW0jtmB+GU1tmalHoEzFNnMEgn6OLl0WoaA9XqPTpIsWsrW7z7HuVvUPolnqOy1bOG/Kco1f
4mIiTVo2HHBR01beA1ELDSAZfeHUyU0rdncQYsucNE2wOVbJWMqy1NFuiswMRRrPphlquaeLIRow
hVX7eIwrb7sqw05eHJxWU2SRW21vikZvGCPHKT2C1ehx8hDfOVZXiV2a5Kc3vvUSK/Ikj8NsOP2d
KGeg40XtDIGRduSqIi8xsv1gd1mHkQ2V3WHk9ZCBrqxhCFotyfwN6SXKODhIHeJ9OuuMEu3SoLRD
8eCCTxr8dX0lPNCmdQkYpE3aAMyS4YSlU3hVESBlLsWTg+QNcWRqdqio/v2+fNmqIAKer8CUzqCQ
UZN8/HVhyzk2TpPkJJxaH99Se/JCcIQKS5oaReSPBKcnEPnNb7rKX2wSvBrnE4aRgcudkr3q44OH
tGU24jnJiXR45YaNLdJ97yhD/kGlnfXHTOqtu++Q3jbhwo72ZqvaeSZur+jIaJkLf3lObK5RPne5
ibl8oLKmHukbo3U+JpYORCIYEMK9pZxk35mWv6ozXDhejNkQHxPC9aWQN+ZiNSujzk++oIu00/PF
jcgxsq5cs4tPDG8QjcLjiOkFlqrcVXSi0tDKdTOgqeiilkfn+U0b6es2zN90ttJqTFERkH7mSCRc
7oaurKoTa54wdDD2FtkBetO5pz5JMhHi2qBcwFlgbvtEdm+1G/vP6P7xzAuzUePjv5fWl63YpZAk
MehMMuEa+lmvQEvZ6YchNk4aGije6rTcrGMjxkCsbv8TZUV36Ho0CbAR9nk2xHf/fvx/apwPRQzP
5zKEws5BJIJQ6+MKm9HBUBgI/2RMyGh/L+ep2C2LUsktU7K6iTD3tWcdW5FCWAkw2iag8Jea0W8X
1rZqdImk32/MnAajmRkPZNwK/0D4AU3EsDWcTC/Cf//NX/daMifOQRpMKimGP/+Ejemm5pDzg2H3
EQ+4k+wj54WiHu6cYWd55vANx+dLrwCr9H/h4nSTmG98TvFFBWG0YlT2yZ2t+jgWjfvDK4elCwzI
iz/gcMxFAGBPXNdT6n4zlf16kWNwCFTurHxAUsVJ+fEHAoaEtHD1zROL1quLg+j19nGwNIi2ISkU
+CcG10xtZortklXGxs763I6Deenw2ri5PnkBuhd7DCg4NLCUmBTe0sFbmsu2VEV3a2l5v+waYyn1
gBllbYQdmq1bJaeZeQGCRjMNPeGPa7HR+yJbfmiasLz3Qu+K31ZRZ1jQjGwiP7kylzQ0mOzfZ+3i
zsGyZLa7gdAz5hEeqMG/qDX4S/gOp56wp8BKmHSGjWVIO4/Y5YQeLZpWJ8/G2HQnlacyUUGJNdMc
wwQl/O1s6qX3zVqiS8b39/9fgDMsjJNbZ2p0xsp87q6OhNgqp6vXY6f8/MqZsSVHQtWGE1R+6hlB
NtTmkSQIOw8t2ZbzDb665E8/mkgF6ryo3YeOKve+NmT/22l89WDO+Ln2IjccKGtOX2cn3wXJ+dxU
qpy3MRPI+FSRWM/81oiLk9mlVfKYSiv9PWdnqb9bO+rRRDg2oX8wuv2yut4YtG0i/qRtPOuXsjfj
dAmwDrXymkNjPNWe6NY66FdcaFHfj2N/v2QYd7Y4+1obI0G5asaOi4ylk3+o2dUr2VM6tlMGli+E
Tyz9FUN+UBndsExGyGln3oxzPTUPzWAnNCoWfcR4UZm9re0ts25+p6QTXuvpOr7Us+7QVEiM6YFx
b5aycWXzn0Hprbir7K6QnDamNDZ+20wI0SxmnUQ22RYxsq7aNrGduNvV09OtYaZefPTxtHHtR3aD
wXryp/K+oSmeX3f6oKm9OdrdlXJsrdlId0ztvbLXId3hJp7jMO9mV2yyThbVZVcW8cGyJ+B9fu7I
8XZx5AxCvPGbNA3KuS22ydr3SYSXq81RuSFmjTKtUg9qiKv62sp0jGdNvSZcS73JuVgsW8ahPY72
wfYRcDNL7pshWJp5uhg4OCa4yKv3UlPguWiD5FxEue43Y5RwAj5TCllakKuhXwLbTee3UXCUBJlj
qd+e0jX7aipMbvBDaRh3PjF/yVXNG7lcth0Iq6CBdAR8Y521LqiWwbwAarfSctA82BgZCucXB3v1
rUpXJKG8cQsKf0BYaTg2+ObRYJj+1sXDbu10MhbySJUMvvaz1xdb0U2TFSSsNAPEAIG2W2nivtuD
y0ViMJdqTAKd1tqvaUnku6a1dr7BHqmXN5aLwPpEsW3pO7LTpX7px9KUoRwd73Ed7bU9+JOTnZAC
qhHNe2nqpwJyybs7p1gHVzyMKWrCqe1Za7QdfiCbaqffo5yT9gLeLLZfTJ7VS7bOXvKnduK0uLUx
0s6U0U5RIFL03TjC5ufEezORLYXpWNRPElFhvFPceeNwwcV1M5oMKjeWyXCalAYcIps8WZ0qqHgH
iGywZN9HSGQb/KSNN1kHhD9Y7RJ91PQ7Xlxh/oAksbigzBiAhiUj7PfUKVQZJdNZR8AEwzKCdSyH
4WHOa+MJgE893/Qqxz3dlJp+n6XjmISx7gknWlx2lp+kWaheD5DNOP7RSFbrF4UU68GrLK0L3WKt
btc1cx4qrPZFdKa5PWhqmIsHYyo1LH6WO/dBmaAoOTRJZi5bnG5lJ0LPapSuswKmfIqwfvj1K2PF
/tUfnPUFQ6P2S8sqWqVTOvryZeiLrgm0rvd2/tmMGBVmzDQ41lUMG8Bkx49mNEFF4KwT/6HlD0mH
jDyxMqaFvXZXFmQABMM82CelVTr10jzaMurxbtYXsptNYqlRzUXe2psoPVwAASE78Xg997Jer6XW
rdWz6DtxzvLUeNFye0Iny/vQtSew7fG40aQb26E2O86hN9CTHX1ROWNgzpV65Zbdoq0VPlcN5uj+
hT5ac7dZsXfY27hubXoeOgxP5tBr/LPPGJGF0sBzH+iD3/ycrKWV4ZSp7ufit7y0MeDTJzNL/Od8
nCzr0jUom5ne2ONRdHG8Y0wgzka5fqz2pPjAUgpKmhvHdjVg60OmycnnbUVrwCTD0hBO+tDmd3pa
L9axafM2JbEqHg/Spr67bTNtaI2AdgeaHzfxskvfImPxiCPYOIq1YKxaw1xwNuDMpke/JJ8sGvuK
QizudSXYkRvzGf26xLLt5321Y9KQu5G32KkWpjMKLew1vYhpp3Z6qaG7m+rmh19xvD1ZWWnUN+3Y
u/2x8zp9CWlNtNW1ZN8RQOzb5Hfc2/qKsU8aOOaHSrfmyFQD3VtULljIkcBI76efGP6TFGePJXOA
yuVSRoUbLaw2LqkJTosDlnJP0e62zDk63zUb+BojvJ3rhZq3uSIlfFIXiEnwJIfVmZCVB01W98Mz
ltU2O0Ao6E+l5xfFiRHkfKy0tNTuJn+2GABbtR5k0hBjtDgDWptVm+TB1BnrRBL+VHVop2nIQ1Wb
yoduHjs/5qTzHyzGdNa+axY3fYobLVc3Sd9pz2wgzdtgpuJyzTKzPKb4sLufNNh8tYGawGYk/vOj
ei39xnvHjHV5HOEq7iRTzWyjoWTTX7EoCy6zhmzoA8TaQYyVPmFcJquzA5kGVoE5JLgaRFZutrY7
VBlry5s8W8VwWo0lca/WoVbdbyJ33d9p2TTN1ptba9hr6zD8WvqkLLjPt0w0eMlz0ZGhJKYmGqyV
f4fMwOSOG0P3Ng4Z7FHHK63fPorFGFv5nOrQnFCoRbOT2Pp7mzp6ffJXnxDDQMf3UD7FknV6sFZD
T//QDjCsoJjj+mku7drbJ9naJaFXVtOecCXLO+BctR9L9LfES1SLpi8Xtd6nF669zPamqzth7hfh
SitUaKnLCy7Q6hUmJNy43BaauEilUyYX1uiCa/WTzHJPFIHaLkPwX24bFF3agzZrPngEKmzQ8I1W
bV0s6PVbwj6RIE+UFnNdFyNPONeD6eywApCwef45nXDuGVsyvhvErrFm2w1qNKjVFTsUrHstSQjj
m4Z6OlQk/QIubNJ+cKJWF1q7SyyvehRm3sS/KPuteFvVJgc+sSn5Vk/QcUVGVhPI6K7zkm+pERFG
J3it82DSyUy8rJcm80Ohkm7c6Fj7x8gZBvtp9tWShHR9nCZAwOfmG9X45ZuEz6tvS38ajN2Qle7W
s9KJMsZrYio0X/q72RQ+IrrF7d/cHC09dvpEG/+4jZvqh2YgMHHPWCkZjhOijxxRwqobQ+BUa35J
iFJpH9B8ZVEZn30RYp3Njots7Sx0YNze5trQmrCOnW6p6DoVDgKtUbjZC4V3Sa2bqvm6QPfWhzau
kTHKam/yrtAC9Ok1UIt8/LFMoobs66+UdOjy/Z0YereuIyAOC8ExEhauPQetD3WYmJlEd2/ioSva
S9qerror8yF/bAsEO/vZ74DxUGEYMlJmu/wUzUSnMmgdkpHDiVFhuxe9NrlRl5W22ND+lmGD9ruN
ptqeJ65DKIJgsNUDwuxSpkK9A4jgFsGgwrQ2LO7S3XlGtRzW0aj7kA2ncl6KwiJePZa5KtipGPhE
s+H2zl6it71IcNwkIfrn/jIznd65ctsxiwHYzNJuL5qMl3PjiMaHXkBdxkVF5Dr55qVlroGmcNhf
tnbXdhMZr0LmYUNxXJ0Qcjc5a7YUzsEd7fFccS+ivpUpy5Pi0ZLCjaSXSXZmeuBLIETX3xOOaxeR
3ng1wBqXFuLGnOvx2llzsbyrVTSM86pcHaRWdCZ6K+TViLURifchQQ+xcdP6qr9dtWQsSH+FrUHj
rPdpawUZvivttFZ6+uIwNOgO8egv7Ftx3Rh3KKVhciD+pfb02brQnSLPSSHz03RjZt1IwzmUUKvN
LSfqWEVe7pdVNGBaTaI6UeXeiRFNXqbaZL8ZDIrgZwy+m+4EEtd9ZvqQ7/OuKEBp0APTTmpVwgxR
nwFE5DasV9sqo14LofPH9zwaEMsgl7Wh99U5ascikvY2BZuvhXHvm8X1UvY4mzDmVlitWsLtjGme
/CuUQZRLVprW+mO1lhorBPt0cUzjbkkf5mLsmU1qdrt3kjLTNjjOueDpgOissCmgnEd202iK+BPX
QDkb2BKdHDuZ9OtwAuJQUYoMhXrzBAVJUA6ePW8S3y8xCuiJ3QbwLvrlQD1ikB7pSf1mlcy4A8cR
bkzCWDVAaq3NwWcp9LWxgZVkh3aBlOWy9qERbfiWS++Qapi/gqFdnXuSJqg+G1I9EwwRVQ8JanDs
kz4Os0kabTVnbFY4H1Xprem9NfXx1qfKT9CDKb97dGNjyo+ItLN79HPusikXfbEwlMGysAOjHfNm
M2c1OaxTN3blvseGZgdUGa7HvEuHcQL+Kh7moAe2lYbxXAxOWGWO/RyvC3m4MdHp3kaOA5WzvdTM
l4JpWAebS6TIdAIH2SOaIDPtsjjNGaLdS+EYSAANHK57PMIejkvPWalzEQsONC7TWeN3q+B+TlMX
/3S8cS4DBylhtJbcCgM6XK4MWzXX7jFJGdxuinmaXpbRQjs9mcbcb6hAYr59mhnOY9pjtwPToSZC
ziSsLGHOcE11Gtq/O3aQIg44RobufSia/FlWmjU/VmUzXkGfdeh8qcwE/+bL5dLt0avtFOCxl9Rc
CcXRKs/DISGaYrjt4244Vhb5VVGqgF/ti8EwGKzAOI3ATsvsWDVu0hAbVABv2U0rflOI7EvDQWZm
Y4l6AWqGdw+pdeqOivvXq1wT/U+bOZIIA8/qrJ058tvOHGTVxp9tXF01QetgXFozkzINECHMDcAl
/JaB0bdjAbVlZuJEe1bbMoAp12PtTvOwddemnSMuNbYKrVI2D0slRwsvMh3VZVPJgp1Us1frCbRQ
iRdgYui+0TPsYJGk8xeOGkKrp6bgQ2wrYPbOD8NQon+QAscu3JkKcFqyAuZkcpx5bmBlyLlDg0i5
9SXunXm+4hBWQ8TOXdmHCe0ON19bO0sWCgFMY4Zug+rUIzH+iE56LkCbsYslIaoyZ9wVDB36IM8t
UDcroEVgULIqqvpKgYRTFIkOwG0uOhqG4QTbzuVYdP1tIqY+3zloImBbcTodlVO2QGHKauGlRT0l
d6teZ9o2rWqtvSx4eV67jI0CMgpC3m0uUUnkwSDJmt/EJpPyK9+Rg/vIQau7D0mmU+4HSSm7Vz22
+/xGzv6sn7y+4whAhinXy3ksiQNXy1JpG/S4/hs7K+dYDWO0DSS9BC5pchEWLCypr5tyFDLbkoCk
PcEFtbSwGwl84UqGxD6wFpX8dpJ80LjHOQIQNRNfQnq/a6N/7sHSNaOhT2geTVgmIp8zGhDsI0iV
Wn2cu6mxg9YY6Efoq6vteNnHOy/LQGXZZ1YSo8aLxR6rrYrdZq+1ZwJVqopdoZL0Qmn2fMpHXZkB
WLjvdAufxzaeRYghflRS786+i88CHMeeC692q+4Y24W9F76e/mpQ9+4zYxGb1iDbqprSp383p//y
TGzGxFPx0vMlfUl4KdJGxb1QR8JdtD31wRTGmlFTa9hqrzNEZM9zp2+axF96mDjjDQYIOrNU5LGf
0bdcLnHve3Lc11hY7m03dosgRS09BL2GhPmbnumX3/78NOYF5+Y7XI/P0zB38EXqDtq4pydJTQB4
S4N907tttOhzSkvXn8zvvH9fvlaeeVYzaQxtTKAKxscuON1FJSUEi/1Y+vYT6dkkgrdeUtRX1pwP
0KtEV95XA5PRbyQ3f/tqmV+h7jgLsAls/PhggsJ9APf6uG+GvotcZTfr1iv6jHNpAD7/zdO+fLWI
TvGOnIELZzHnZ2ZER4WZcV/NDpVFDtFcOPnGrwZjC1r7rWtRB/x7sf6nVPrQ/OZ551AnJmKsV5Au
Hz/dWPlq9OvV2XcYYCmOR7kk4xhadVaxU+W6pUJ3XJ312smW9tgVonVOJSCh9kZWHTIduerJC3Mj
I4u6SghwnYOJ6Sv3mYZEhpPbzx7dh1dsfUsWLOVq1wdHNfl9TQZSseHI9v195tXGrVo4kIOCHKTm
VHe+o/Z+Vlbpg09T1U639RAv9JBZcFb8nkEd01/Tzsf+g06xGVYVSm0cynd6Tu5S0Yym8RtVFGdp
VGLAKXFgZ/FAZ7Ia341YGtmFJojJ3sKScZOnApXMeACi30YS9FlygCg3yZA0XQLLaK3rxkkxt94Q
TQRVopPm5ITA66ZGYlEyueDbcP6tY73QkMPNRXly7+Z+8V2S2V/WBlI+nwsI9leoTp9+K6FbSBfy
Mj0sTaKv90aa60FTVNpvNXfreFUuUPi/WR6fRyOkJaG/pBZBNwp945OnibOS6axdZoeCHtKVO3o6
YW2Gr72IbMi+C1v/PGTz/nsYcm0Tzy2Dtk+qz6ppBmRHS3YwoG2aSJGQ+eF0p28UQycVSddu6t7T
0EmIqv3uPfj6QS2dAb9vGczY2dI+vgZ2pggdykebl3yOkUkb2jHRW/OSVsj0/u/v9Px/9emN4wG2
h/2ZiZ7xmY5QwohDW9E5e6b+itO9ySGLACj7X9M4+To9/bxl/jfeJTHm40fSfWLG0ITTt0laYT1N
2qTsY8UUYvxuh/yyNeMNZ1/kbgZ7gK3E+PikLDPgVGBo24+ZFl9jPlF3WsJAJ6jqdqVEK/EI+Goq
vxFQf9mYkUFqUFuZReOG5rkfH4t2JbXtdvX3buXrztZd8G9vJzPuLyeBmPzu3z/b354GR40hIcpL
vtJPqxOReNX4eSz2CCXz4XLRJEJXC2fUFREyL//rs1geELMdjwfidzE/fjLus7JsAExgItT6dzVX
8WZcu9Wkabho37g8vn4uBywc/DEfWRqb2KdnMcwXXuKq9OjFNla2aQbwaOIb7KKh9abvCrKvWxgv
OXo7TlKYVvj4P36ys6jdwa4aH9rSt/alv/Q3Wr7IaB19j75H1X+TLf2X52HEsMAh2xRF7mf5DIHv
1ryOq32opf2YnW/dWqf3R95yFXa2mnb//uHOf/7HdxsLJJ8OVgJaH77Qjx+vgEOK9lSz2S8FgUKr
YwXiPKo0R64qsSaoPKthjZKReJTYN6vtvx//Rdvigf/ASc6zYSaRH/xpv67AyLlioE2gcCM+p3Bg
L5J61p61yqqevYk+od34RgGAqPZOjJqWczi9daxWS/vmT/m6mf9Xrvmej72BhPjzsvt/ThjbrAgd
syz3UOMFjEDNLO/tkqQ7p5fVZcv8dwla7Gv7AuvQ739/C39Z0WeEOcnNWEnw93/SNq4Uwn1ml85B
cAgfBxi0mwys8Q+3kd/t5X97FNUTkRoI7B1T+/R9G2anWYWfOEyES/+RiyXCNCQ6KOHH2nn498f6
21L2yYzkMecl9uV49OMC9hsfq60t0kvHrKFDWHuBALWwcxb4q/9+3tdd3WEFnysN7MwUYp/WMnJc
4OCLzqtDW8gMlMz7C6/hNqP3GvShhSTOkF/wOwzK1495vjYxNmNbwpnzn87y/y2cse6QgMSzdXBB
Gf+c9K5i+jgCODF7LcS/oEf/68ek3GZchTgXZQ/hfx8Xqr9mloMABKZLac3hoDIj8q10uIvjOiZT
NU7KGzEa/fQ/V1Y8Fi0KLWo+KcCXj489D4fO+63FRjhlOz2R9sFD7B4kTIe/OSe//pDIrM/2MByE
+AY+Gydz2tVk9VTWYQFB9qePve6JWEXLDWDbMOeGiLle1hUAim++Wa6DfIiP2+HHJ3/6kBXg1Ub1
iNfYtBRaECaZh7ZzuI/qZPH6wcxs2Q+seOjsq6apWu2NcXt/kLyzw0GrpznGcJsxO5gnQ3HXMBc6
pqGxYlTAt2wQ4dnXeUVnyh66O+bqzavX2tZzkrumikxt0e45ZeY+pAFL4KFnJ0o/ZNDgxhvNZDi5
Wae4kk8GesrlpCrReTdTgylm46Z+S3zaIusuWqBnGT+R/WRTaHl8jcfVaNxya06j1kRT167TI80g
w/zBvq8z7agw4zNTh7HExKmMHxqrro2dUUMP2TSMQx9r+B1JZFQZrUQT6HKo84GvpszR2xtyp92D
yGc6m1nmlNCXJsB24E+dV9eo3B+DFa/A0IlU3qsuMf8Y4BPeNHvqRYjTnn6qsESWI/dBPh8MZsuy
HjVroD0+FnKDhjsbiezuIfesleFceU5Fgdjp1XLtZlpyd+b9PNdUNdza+PoCl+7qMSeDIGUSjHYr
RNzsVQ+6XhdToApl/cTz0KWM2fVVbuAWDubOG+v5YqxmgbnHKo2NEtLWo9W06eHyvxsvsGF6uA6q
Dibv1JTtReYuPg3jtDDhqk++JPugh15x6cUtLTIuHQLEjJMazmWaK77WFbP1j1F2qDyqqUgvO4UN
CJFOq96LxKYDXlvTyGUtEe85TPks8AyzfE7OoTnnwIhOarcCfHR6ssuqLG8QRVnirTDleuyrxPPf
lM8YZTunjAujaWK8GirZzv6R3BnthAxTxUG/LLKi3z7P3M/tRZfXNfBKRIBGW1pbHRnYceg0HdRe
6uv+ddJmnk30xCSxupA3UOxAPfVzmHlAad9bHQXmJfg4xuvSMi3nTw9nMQ1tGDugFavBXDcJk9s/
+DdQyboV6ji3x05Dm3/odfs6tpEznZvlxMC5aPoiLorx+KiVHa3V0BpM6zSw1fZjgF9NKnydyyx+
V9Jfby2vG9bX0bWbpd6A3K7eWvjVw7OxxOK1RXICmd3u9Ak8egyEClzHsHKdlllr1GQjdGMzgHZJ
teSHhGdeR4VgkHzhAqdNEHU42oJ4xM0KlDwraitgh0UhfvA2Tt1daTQQb5HV4/ZM+859pzMugEGv
E/k/jJuGxYeLqaVPBTj9NCiQFaQBi9l+1xT1zb4cFCpBuEFnBlNi/BgcGJFomsb+Ju9G3T06Pej/
sMmW8ncnM2lBPW6l2Ji1Jyf+tr4cnhBIqwEiaVaB2hxSepSLDTIvOU9V9vWq+2uIzkAxgsQot1yU
OF/7X26GxPLXJKy2vUmLNoUfg/V8grs/2I0dWtXYHWos9XJXL5NaApwT+I+FrzRkjoOw2xO+Pau8
LtTMNL83zeUXFhx/jsoMywZi9oVuLk1pt93wzRr9DaQBy4v0zNafuk7VN5ktHG+bdB5t/cVo4NKP
RpHzYvTr+KN2tPkWIX3jEyjb9mNy2Z8hLvQlBoTYOmpD4zfLP/UuikRzL72kASrjAAH3D3lvJA81
zg8HM0zCf+Cbqg9G10nOORgslS3uv/LYWbKFgUDH4KISJeG8VT2UVdj3ooOKDSEsj5ZBao9+hSgh
UmBZaIFCMGFc4WbVwTM704wGKEwSiPiKm6ztz0QXJn6edZIycV7qavauuanOE/atcRR0jlA0bdyJ
7+GtU/mcIIKAxx7O6PtwjSB0x/7pzDGMfyyGyZaZK4qrJu8yFSagPYxApir/LfCc/lFl4r/Njpbe
O53JkO18ESMUV/fnX9OYs/sw1Vku8iFJ71anwX46+YqNo0xT/1GIyYQ8nWq53NFeWg8ExTAm0OMm
fprp8ZdQK8bsZS5c7dKVNaA5sbbjZWoUXhKm6zJOG28U88H3++ZnKTAmB2oxWjfwBjE8IgYz/3TC
IEavoVCWm7hqrTEcZzf7BeyhzoKucRvfDCb8SrQpmB+nu3YiqmRtkTTtZkD1xHh3k9AhGmn8SGtP
DEaazl4W0tJdbg3gFmmwMHIur/20mB8HMylv8ywm0oOxpWyurVwK69a0hL+kAfVd3B8QtSV/huWs
devMQha35bzaF8ugXOCUYqlf2niYn7VU2sVWo3dnbLG2/B9l59HcNrKu4V+EKnQjb8FMSla0HDYo
H4+MnDN+/X3guxFBFVmembM7pWY3OnzhDdVdAEYKHfyk0b/UY2wKt2/NknJAVRn+jj6GeWdlQpGu
NeTZa1L7yjv9AVEeMBHoqeeVNV9Fhz5LhoiA56ptAjNdoSyZJ/he07VxPbr8w6r3oCHutY7FRQs5
xDbIK3WcTDQ9vaeRZaL5WNC5pl3vHEEN+gY4HD1KD5VX9vVBIylqNkAQWnVT0cVHISfCBmmVRHV5
p4X4iuACFAZ4T+cJ/U2jlo5wzbAx+nsDpYuHnoSwXEdqVuNMUKf0TxFQC+8Sx3eGrZ3jZH+nt+BI
osqbbWWgJNLQ69MGjEWo1c/g/axu7vQn0WZAHfK9RVPuR6NRhtxgCdRgL2DQqHZg85quh9L/Uxp6
RUuzUE06VygxcvPYgyjOLuy79hkUBRo/VNfEw5hD2Ub6h+wPuyRresgS3e5paHW0BgQhduYONSEM
L06Wwx1BPUVx9Vg0FteQI35bepj18Hb75r5R7OqX4qs9WGW1r99FSuHDnXLIxC9qmkQ+3zQDOWfU
+HiIPu3eI0UM8QGIocj2UhSef+L/oTmrQsEexq0lisE2yr3RyQ7q/r+561auArM0mjeRNzFgmrpS
2xUsDU3sTeCfFVTfEcB6qAtAMuFkN89GgB46EySFWQOHtm1k07zKO6ATX3wZ28IsjkGF1qzbmJql
vQ/08cOdPQG4XgNj6TZOXuNolMNYfu94T5ptbg+QJHt/8PV7I+5NkPK+5X939Lqv3NIsZbRmP3cO
2Bu4Ca6koBYchjwdo52i2jS5q1Yt8QnArkqHQKh52T6J+2BDsxnFxsSqtTckYKd80yDegiJDS7N9
6zjT+AJrbMAUYiCM3EgJzvVQEKdR2VaALe1Tx4mfFZqs2taHbWCvCuDgj1i7ANvLSiHuC0fL/WMt
SmCU2ij0eN/Gvv0eOBmAUmjBnbml3RuBrwsCr+R9hey3jguQwSuw0FlzRLo3pYbdiCwAPCvsys29
VuxUgF3qGjuFCrM9Kef5jLjUIfluivTeg07m7coCcUQ3zL0wOsSeLzmIvRh6LBBKmF/ZGJq0nMGY
58+mboj+GLDpcQfJSg8TigDImgRJ3MJfc/L/kJ6JnzGYIBQ0LF6bYy9hkrX9jNSI0cE+qYnJF8KT
AKUEotMWHwfHV0DtoiA+uUY2EdIlJVxRmqBejDqh1bLp12Y4dOq8qSPwTcjobjLdDtSXcMgt8ehM
aMa6dp+Gpas6TY8AsBHEp3gAc7wepjp+MHHbqE5olzb067k4QJzlDee3LqaheTWa1qnXdlDwCyyg
d1+zFBW/V7UQXg+ENms4ALKN6O5WSo4ri1YD2SIRbXGOGfKiGR7okOvxQQIwccAfh2nABR4UyEl3
VY8Rj1QRKJr7T0TZloQK6zq0F7/lGKeAXijtzl+LLonyLSx/y9kAxlCeYgdvv592wF92i1BWHpr8
pamsC6r4yiMqvILQgJurWOMXxrB4gKb5PSyWmjAlTZTnMp/6V7tykvBkgOCI4X/QG1KqhvvbJjgd
VrHSZPmdnKSMD7reqeCNnJwvl4t+bL/QarKcVQQMq7/X65RwhvpbpCCmHRN6GX6ZWS/IVCg/0CPU
vJ9TX1ZfGrivzU6pS9W+YXb4WQKMRTLylVQ6ZyLNea5t0AOu28bXD35XH6cuaV6kKOXKaxV9q6bj
n7pT5O56VeGTKgZUX+qAkiI1LfhFYQhliUE1shibpxB557FhTvQMx1VRpdar5yU3irifFP7gB1LA
oCIOsEFdclgQpCkoPXrGwSyccC/DKXpUpt6e1klljm+yAvJtDVZ5kmGL0Au+arytbVfoRzVUphv1
t8vS36yzz41As1ToF8IqPLfSaTLLOCB31u2ropXbaED8By4X7hRoAFc/cRH+H9h/z7pRcvhsaApx
c8ufXgSFufMvLdDppVegmgcYEbyXhIVbruBq61CWJQTwsva7xTKdLECz2+tf/LNPQNVR/q2xCCmc
RSFJ00vbT60RQJ/SeGuJeajldm3qFbSplXZFvhm1q560VQA/Bz6BUsRAx7PhNvpCSzsZbux6c27w
LKovrD8OdyARKH3bi+pLj+ddieiedsB51IrutLwbtHVKDgnSPRjhocjATtBlC6pSHj0YDZ1b9J3c
x4aCzTK6VnC6TMLir7EfzIZ/RBGWS6U9xLyQSrprAoW9U6ugrdbSD81XLKD07A48kfhNOTLbyjEY
A4zSYu6PZoSkTSOPNGBlC+Dhz4UVhfIkhz4d7qoebu9m1JOO81jH0Qqsb/Zg9x3vsqsA/xp+xkWh
G24+2fofYEGefhDYR31VaTiNd3k5GN/MBnyTmxHF/Al51LSdY3pKuJ2B0QkFALsITzwTZUPqWtlw
z+K+QRwkTyoUoQcTE7ay5To+hgDbp8MYgM7fwlmfTiNk22wrUAUUmwDaydfRsdvga6F4IAKpStAu
1NsYZNU0Nt6NY/3JLQIOgH+RGaELu+Q5appV4HVnUbmbunpX9JlTrpVBUY8g34qQIlM0dJvr2/iT
E8SQKJog0kx5UixOUO1AhI3zHo5Tm8p12Ab+rjdo5QehHhylGIcddA2HMFxPbzTYPrmlHfpd/I+z
q8MeOz+7tRjg/A7Um52msbeJ50e/wGF17ogg+aFFOXFmn0/pv98YcB8pis6357zM56NqMvX8ubSE
QgCOVL+SxNGCbYfR5aqXVo9Hae/hgNciM7oNxsm5JUPx2XLPvQr++WsNsJj0qAxTY7UKk46Hepsh
uHGyh7F/LPvGylZ1UHm//TCv9xkBbnrjjbqszoL5cIDVCKmCKFiCo7KBKiO5v3mIW5JwjEjw1l2R
w4I2c+o+iwDatelqkCQTZtiZ96A+kn+ugnMZYwpDp2HW0VkiGlDX1nAAtY0Deo9ymyIfesiD6i62
YAdd39eX1zNGxBgHoWSHGhI9/vlLfOgr1FaP4sXE09BS7uy2WgbKgJNrU1NKA8COd12ahDGQzwo6
olPGUfmEIW8TbKHi2Hd9J7pbDZYLOS4U6ria+Qa8VbTQlz0yRPgzgSAeoN6iNHayIr4FX6v4OzNx
phP6wFV0DOhfPlpJ2SSnVoV9e9IzUx9P6STTNWgTkvlYhNUGhoR36+NcHEh+HmcRkSHQQZq6bFGg
nYM/GazdgxlkwX0pqQ2vIFsZqBCO4k4BxbiqbDPcX/9QF3fePCrl8hnhgjWoM7fcPnwniptpnbad
fUBXwnpEqXXQXVn00S9dh5PvprFu3xhx/otn7yQYHSJDnXFn+4RlT3rwbduzBwxPMeKTSFHDyNqH
o+q5AfdPfmOweZudD2YQGM0my9x1lw1pmko14mZacFScTH/ua226i9MQNk8P342esG/9Hpu82kEE
eL2+sJfTNOA420BX0NuRuHOcL6xPvwDZyjw6ws462lbqvaMq4mw1gW78jWN9uXMYirroLMfLV1pi
Chy82jmNbXRMio4itxl1gGfDci18S75Per7pMNasbgz6ycrObUMAqTPoEpWd8/lNtV7T1Injo5EK
JXAr05dfKisuT4HvJxOq3qFoKUyNUbD3cWg0//UhAdLA9lEF51kD/z7/vA/71lBhFva2jo5RP3Mi
8ZNGO5DGGzW7RJT7qIGU6jaG120U3+xern/by7kj9fQ3w0HrybH/ynd9GJw7o5cTXe+D51dogshC
pLgwkOD7td8fVaXNDygj9FBzQWj/uT72hUwoES9YRQf3OijS3BOLE4uRpjYWKbgtdczGr4kfV9lO
Fc1AOouq/qHu6abdDVkJuqQOoDm8oTADOqJoZ9O2xkSXeK03eZf5qwnFvOSXgPAmT8j5+OouTitt
b7bx8P36j768ZYgz9Fm3C2Vk3oPFYSiweaKgqhfkS96dSeXn+1gEzVYa1X/d4Oi3xPguzx7DGayP
qXPH0Jo83xyiG2jPlmYBTQYQo061+k8jp3jbQJiL3OtTuzx8jEV7jq2IhiK95fOxVNR6ogFi88HX
w/o5bhsUXlTlr2+6wN9g0+MV9BqGY3cj37h8YVlRcERc3BrAJSAD5wO3oEt5U/FIrZy0G46UquWm
0TLEy8m7fpQBtYAKQGXmWtCDPDfKlfq9yjuq+Knj+TeAPxcrziEAGYY6JK0UkLTa+Y8pYFNNnDnt
IHJz/FbTh37QNV9zDqmjd7cMHC6WHLnS2eFNFZhtkhUslhzgNcarObAfKoYS09q4qcQ+ZOPZBwWa
GR5TZhVDRsd6PrkhMXmxkW1uWfAnDmhIXrClg3nZ5GWYkbYdJnNIpCs5O/daRsMvl92DWVg3hFAu
l5XhgCzA90NTE+Tw+bL6KLQOFCq7QxWZ/bpoxugRW7NoN/Qwvv5xHzOzGc6EgBCoF27V86EMvUpR
+cy6gwzVaJfq0ttEMdil1Kd+jFCJ/JIKKI//PijAIUi9rCdljMW9ABQEXLuhdwenzXp7HWRmAnMv
wTXJpRusJ3t/Ksv3qEyHW7aWF1c4YkfcnlDMKVDpaLOdT7egBGbZsTPBTJy8b/rkyydq4Biza16n
1scxhNwEFShV5Cp0vFBu/3XifzFjRAdQCNiYi4m3eC8olCb0A5p4Tuk2qoVIho4VWgNhbRPX6TuU
6ubGVXW5m0A5WtwXIJrAGC0Lc+EQKxGoTeOQh0V8TITRaSv0x6xqpVC08/bXp3hxVJDuBpsMxgex
Ix7o+Qt8eCQx8qPLIqzqVJRFn7p2WNAW9P2Apiy+Ku+Uy1nhfx5SEMyCBpS64Psu0rswQ/XGxiz4
BBwQejQaVzQ0IbzSA8IV2z8WftncmOV8As8CTEzmZsnXGcasEQwt7iJg55nHRmpPKhRdAQHSatpD
0dCFfb8+twt9SS46AFM2SG3J/GhVnq9nBZ7CjCJ1OEUluLBDqNRmtgqph4f/+fVgvthGPYzOahr6
MF6hgmP/UNm/6T1NquiR1ncf/s4hAJsu0s9WfyMavPzY1nz3k9eT6lESXSyDUlvdIP1WPRUpFV9X
wm5wJeCMJ7sd+31aj4/XV+Pi+CJBSpY0+9FSc6OicL4YSNVhWzVg+pgmw2AdaxyvvzSl8Qfh32CH
9IBon6JSQ8Gr66Pd9aHnP33+xRFqB7hLFQPhBDQmz4cWQW/AV8AvG5nBDm2MFJ5fc28MiPvcofAU
3FjZyw02TxWgN9VtumvWYqZTo8V2ATH4pNl5pb/h8wdbH90DiLPX53W5pNRkoMjBGNfRVF8eHjsz
aHabs+sLEU04bhr0gxAsV9v4W2qM9nBQSNyqp9RS0u43JMn8x/Xxl/URBDJ1nZv4b11IWEskosq7
hjWU7h1rVZZbzxvFmjpGjtwOwmdjXVrrDnr3DqolykNdE26uD7/cwfPwKI0h1I3WGQHMvDwfrqvI
S+o+1xzkYbQ42+UZSUQsUuiZth1866rAuTHecrkZz6DgR62Y0zKXpM7H60JfrXj5g9PgK+kPLZY6
goKG3EQS2ZGVB1vxV48F905XusT/x7f+79hzGY7nXsfebXGVxEOp1J5kbOQ4Ivwag/JIG42utFVM
35s+zd6GoBq+/fMCk6ZCfPr73DrG4snjbovsManCU+hxy7khuLhnHZIZgogDmpIRGA3/xnvwN8n+
eFaZKEbOaIRC/yDOMOaP/uGjgvCkc+BP0Qn1zmBTF4GHB2XcPGpW2KzNwUz2iLYVqxbJYoEWF6BH
qzWdG6v9yZeei26g/lFk5Nlf/IgIbFRZ0/E8YVWrfXPo9T4o+ZCe7E4H5Gh40XB0LETQDAe07/U1
/5sGLxeAvAvsK7EdgNTF7VGDAhMT4n0nhMryZB+DIsCI1achii6ZX3ytEjCB9G8r9F+nYpoOxRhw
vmJfAXzR9B3cr0qO23YEoQc9AamGFF3nQretE72A6FdXB/9Kb5nLczA6uYSoFBPnL/ZJJaaYM67i
h5nIpHuI6HugC2AnNLgBFxa7ykJ66znVFXTlr6/WfOTOF4vsFJ6XQYMGotASgm1qUW1HMdaPWq5m
26rM4NwrCoBI1wqjZlfnZdIdI70yb3kjXORyhElznmqTys3BmTU/Ah/2aRODsvFxkz+RzdMqRFQq
UWDVFZJcxvdV4ElW+j9/iEEzSJD+rllJE5ySXf8ncGS/kXR8+msI3iiU0wthzy42bG0NBs4aCv5m
NmmzK9JpOtKewrvMaIvia0nZrDmNcUWwAQziZ2QFqF9RdgBTJoAkXP8oF6eHPhL/wQACu00xeZGX
KAOu4Y5s/LsQ47g3mUzRocb1zYWwn4CEiYthLxsLlEGu3ZL0vngS4FfhGQGo2kIIEu3k868C17Js
daoHRyvO0++yrbwtBjjAIHStO4FEvEUhu5gqGx8RVkJl2K88xYt1FwgwTpk2xscef8JV0PfGg1Hm
4n7iN7IFZtm1vvkG7zy49cUvdj4jz5wd/MbJhtiJ5zMdIMHWle4kx3qgt4Z/q11FT5rRjgNwRNLP
SeSqtSLWdbqVHQxZsO5GxDy2Fsa1u1GtAMuYYzs6myruMudbpAzqtIsh4utbXu+EZrAH0ubW9f7Z
r6bHMNsTUbsWy1NTTJ5VZcqUHEdkIUxEKHppPgOns9X5GrPq3/glpIhpIspc3OhvfDb07FOK8ZzU
qL0sMo1iGmMvb/yElCJVv/Bt0nClYcj2VUEoJlqBiP6Df98t07vLk8l3ouQ6g5Ip/hnLYVMPBHll
jynCXOqouVof5zt7zKJnSPAZmh3UvHZmZYUh8CJpf4lxDQGdrujmb7Pi7bt+Mj/9NXipSIIXymwX
lUhD0g+xJzM5NrUSUIeZiXMdfrGvusKz7IJ6kLMmijO9qXGP7Q3A3jpagRecogcc5JsbNajPjs9s
fK5ZxhzHLhMks+jbTk3V9NhghxeadbeZ+btumnugfFsf4I0lEUNQAwk0/vpSzM/o2csB3oX+LeEU
ABqSz8Uzm4AsUCtEho5KYJR7MxD5iJi89T+9zv2v/z4U/QRq75SfLt1hk3JqujCG5NGjH/Nal/5b
NFbtveaZ3o3g4bNJUWWnxMZTML9O55cCoo8l2vR+cfQVVW5n/2k0AQNowWkxi6hfn9aFND1VfLoX
NgExSQ781sVoJXKNjmQ/HxVoDQdNSxRjnSV1+DQGcZ6/4tmX/xjpjdsvbWc2X7VZG9pVqTbuUILP
9N4tGuF/V5Au1096AocMbHyEUkaId957b3bW11YLYrGNRK2pL9d//Cc7jytobocAwCH71c5Xyqlr
xBM1URyBGWuoK1lpPxwoO/hfeqUSqKB2Wvoy4htYgMBO7f7Gxv/kQ5Ed0tHknYKGvHSegEAwYSoR
F8emTKOHNkjNx3qq+x9C7bX9v86UgaB22gg0zx9k8UQpedXp9Zh1R5+e0DpuwDgpGf30SpPJvaKY
wb3aTF9b6d/Kupdp8OycwEVDfEaCRt6yiJDKrFMtD9G3I7Sh8C5tLXpOpm7pN5by4l6nXw2sdO4d
ILIjl0loY4dmCASwPU5WIjZDA14686tpB5cU04OqqveDX367vqYXiS/cUZ0eGmEfRQWACee7x6yt
2CpMA7kHqYZgB5uk3OQo672qA4AFZGly6zEvKgMVUM8nFo6rpPnv+k/4ZNrEHMwXHjT9mSXZsUYm
LQDV7xx8C0IUCm7wW4ScplOEXWe8ymmAuEmLGsj1YS8/qkmwg2Ewk+YhXRYk1SyOjJ4A95iDXw5c
0Snxk9YgEnx9mMuHCnNU2oUUPqnRgYVcvNZKWKD7CHTzGDhU0L5CYgEuOaGOmb9VkyOQzg6xvQzd
HlnEg19rSrt1gix7tQFs5c2+aIEVPl//TZcf3aaFgck31RYqe39/8oeIvypGB5Kd0h2T1hxQ8TBK
sKN6PBy4ZDLNhZ4Sv3uR12+oqhUHraEycP0HXK49PwA4CoEtlChrKSqjtEgqtkbSHzGh0/7TRkVD
Aj/Rp38+ULY9hwa8H7ODvDr/jA/zTMy+GuvC6o7dTFpItOQNfIy9keVQ3NkNtcFZm+9mYDJfuGfv
MRUsIiWgFChpcC8vjlRYNGD8TTkcRzbtI63GoljxMVRcxctZUkyhKvkaWo2GqhRwNOJFMUO1aYyM
a8/QfOkOZCXhFyNUgmPW6R7mvnASIa9gnUOkF9e1tU7F4KkrJO2Q1qpAoyEvDV5OJwqrQblYVhW9
qHCp8tWQNuLUzCQAgCSD3WH2NnnJQ4qTVPES26MDJBg9wmlldU376mO7yp8isi5e0ISskMPrw1B/
1RGCbR84T/YeEfhY/BQVqfD71KESvxoUrUcOMux68w7fFEgT1WBWptuJEs5TaAZqukFMrWGTKXnz
rfH84g1ig1McSyPXflFDqUc0y7ISb1WgQyJbm3Ozb1WUtE0pSLfJrhgwevtGCKq8Z4iQOvu574/a
GcuCqbXdqN/qLh3+BPng3MHB7G2K7qKxkci1JmfXqS1JjG+I7s4ZQjlbH3nVVz0a41eMVaIBhKDn
oCjd1UaHMnAVD7scgNorWH/QGgHq2DrsmqGlikPdO/g2ycGTu6jVo+E9jkD6b4ZB7RKkyeB4HHDE
As5WGz0SzZWlKfcos3YvEYJ/5Y+wd7pHD9Cit650o5BuZ03+9FDgjAMXSVZW/yiLIFagFmnhi0e6
Fa98ExvODTys0j5AH6XXXkYpHbk6xM7JzYwwrf6wSChHlkUWZKs2smdyQ2rZP70kafMbkdkFBoDi
CBJbyGwQblCvWN4eqKQMJqEm/uBar75Bc/ED+BiF7eARXGvfJRpA40qJ4Mfca4k1SG+FONW8wYpW
fUgMx0d53mvaAbAEzY1t2jD7QxRMGmRWXLVV9EAdrZhu3cNzXXFxLPm1tIOIW8nolzCA2A79blSx
UbFa9JZNQFQdAOUoRwO5bb96oTU8k3rmVO2r9EtNC3+PurM4Nrjv/jRSZRr/NWz/a9PMS8/7o3MR
Ly4nKOgZYk9mhbAwoJzI0ymtjEpvrB1fjDfeustaJFPnBqTsynAI6SxCJzDUiC9bWX3kePOheH4g
buR67fwGL9g9pgLV4Mqm7GwlefocDGWw9RLT0G7snYtgEVyACjJJ4+JHzGUp1+CQN7adV9PirEdz
h4B3d48hZbhJtFzcGGqe0dnnnsudlBSo3JBDENmf3/2SmhERR4/gRSXLpyTOkKzu/JGbIcmDUqy6
Iii+X3/VLgIZ9JSp2bDIZOWUixYvfVJkFrgbWR51ERhPMMbyQ6pGyr3M0+ldUXyUj+MivrWv5796
NlEMYek3EoITY6DLs/i0UZfJzIGxd8JQAQVwNHzNnxPYI6QMzaj5DTgdjqQRGnW1Ero+/q+HMBus
x6lRwlmaXr3x5l6sO/0pghwqIrB8WOE59vjw5k4JHqq+bxmn2p+0w+RAXm0SXVkL2SrIP9KGvb7o
83dcTB9wAo3jv+jKC7fCqTOtSq8C/VR1hrHhPeh/R4msxHaiw5xvVLuOnvwgLCJ0D2JoaddHv/jk
0L/mJgqKnDx+F1pS+ljjYIUpwskzOMQt/W/gYFV/wg4S7VzKxumj7uTKLcWVTxbZxvBAIsVIzs/X
P19koxw0u2tteULY3Fmlwg6rt4RA8XcS+Jn6FiHf8Hx9ohchI7QSFdCCIIrFfmiZm4wB4B7F8cTJ
Ckf5hvQCOHmUp3f1aGm/aak7QF5gs6HLqcudTrOsuAF++eQ7Oxa6hwbFtlkbcHG4/L6O6c1p4lSF
fv49HVrtBRVABeWiXNnH6aAeEtMv70FxNuWNj3xxaxE68n1pHVEaBYCzvEraJqX64ohTPDZj7QLX
mF5l5aDj6lOlvIFKuZwncersLTcPB6Jr3nEfzo/ehbU39arAU8Hzvxk5NNoVhDMNbX9vmH5Q49ZX
ReqjxeI7mX8Lsnr5UMxh8ofhF3NFxqnPW16CE1fFXOxW8k1cqg220UTY64xbFWnNInsvEVV+AWgg
+8Mgh+jGx/5sxWdGAqgD/qMXcL4IYwoQJRtY8aH1rFWJOjOMRqmo+1lxKrzxeT9ZcRoNVL8RfyAH
Xno1+qmZqmYJwT2A9aoBvbYRoM9T/0Av0gzRB9eb354ST+F94uXtLTzZ5VGGR0TVDsA9qcolKSEK
xhxMhHlSJg9TDx+l23E9tiEqHYUVroNCGjfKx5+OiKYQW5ayEdnR+eLaBiqQOaXTk5alxSYBjIlW
g5qJp8KpzA38OLm/fnd88jVJ76kw8SLTWlt+Tb0VnooxsXUqReKctKnX0k2qxJ6K30VT3hjsk68J
rJuWI/I3c3F4cX5MRTVA3lryFJum8zBosfmCiPB0lN1UurGaoe/QGHEIDdWzbqR+F/MktAIcg0kZ
tzJUi/mnfTi6fYdOcZVO+SnKfb3eqvGgUicCuNO4ljZl6ub6sl58Rwrf7FiO5IzwhlVwPhxqVC2h
jVoy01nMUnjhAdxifMLFKzgkyMX/68pa+PLAD6DtQC4K7vR8PLOKLB+SbHUyoHdui5KTCQGxwZhY
szYij8W3WAnCryLptKfrM71cWDSNZk23uUkJZGARUzidYnSGHKtTEzXySTUn7SFW0ngVoVJ+Sx3y
4kVnlvbcrZ8zTUrPi75bkHKzO6Fenei+2QfDb+JjxWu+MsoucycY76Uro/JWBfqTb4kY5oyxmSUA
+bDnawulLk0zfwAKneLBtULwRXmtUDF46VDH3uCs0d649C4veoudA3x9nuesPTuv+YfNOgWhbSqK
aE6KpyfPSHp71W9TRUOHZM7MqPKhfKBHb55hpD/q1IuqA4+VFziubYc5jZ1//cIaRV0qUWQpKP4u
K6xYhnC0Ans8VQguQQycYQr++Juw7dZ9e1mPs8AhztxgHvI5G1ps47xJ26BCB+vkU0NID3ICoR91
qlfuZJ9R2M0GiuTrQfOtTTmZSvWqToQzeADk+ji64DmK6Ov1yc8jnoWw/CKkCwQQZqCvNP/PP0UB
F1IPcFw5FUPj23AoRJ0gokKKdJoMDMVWASi0cOUHWdjsMjJv+/X6D7jc87Q/uLXAEaJ/RH39/AeM
qT369M6Gk47A+ttga222ogOTmPupDKW+DUG89T+NxtZuFhPmS+rD3Hn0ZtE5uFF0++dm3mLjc2E1
BvmC/9A6RjmdEotPYJ3itgZf4CqYbZXZKu1zP/41tAhKbXx/yqNnjFZi50VEld0668IwoOjPU7PE
jRt9uVn4JKgrErXr2KHzG5eSycM8hN55/YOPQpFeQ21QSBzdMGhqa2/nSv8AmgtOGZX5wTfFZvKo
7ybuVFplflCaoGndhjtjunV8F1uG1WLLECBxYxA0XOi8eVPmKNjb4bFGIW90eyrY9T5IWpyHKtPq
T91ojPeGwJJvW3Qj/LHrG+ZyXbikVMjGZPFzGu8sXtma5qpgXeRdaWvFLuUzmDwGMBx/d5nl7yRc
oGTrjEkcp24i+qyAKBCp49ppvGEltOImgW2ulnzcRyyINVNS5ueB8oa52EdZEiteoEQYZ+IltIdQ
WY5ugE3MredhkQex8Cia0iixwQhaOq/8+VFJGmdETKqw7qxEwZhKby3sQDsjRtkoyQCYbbo0y81V
Fk5N6o6T6YWrcqit9N/uy///GXPrgorDX1jb+c/A43cqtVyx72IDMQk3VfjRLsJXdYdSENp3N4a7
3G7MmiYpRAvLYXEXj6KTILrnDaZ91+oSqZt4FPlBVzw8//IgXpVJOKwtRZio4mCCfeOl+mxsjNtp
b1LM0QCznU81bMu0GLrExo6ZqvYho3RFG8rr5SGIK1/ZwzvyHTcIx+xlhnbdwsUs7sZ5pYEZQFCc
gZI0EuYL7MM7qWMY2Y0kpHdKnRpH3e+yNTeWsZ0UUa+qcVT2dRDeCgc+mTNcOniitDl5GoxFwCO4
8I1YbZw70vGoXCeAfFGtaotxbephdPLrHi8LTCqftKoX8sbh/mzGZLugr8C/cTsvFhx3S0iFFJvu
OKbFBhWcZD9GnnYPb+NbnQXdhgq6vb1xoVycKwhDMx+BIILcF2Tz+TKDdPOHCd2fezX2NTTFIr22
/6epnnjNDT1NyLQ7J3VD0XXma6bGo/99qAoalPRhwsfUTowX7PaS5HmaOqQ9E8MfDcsdByvzv0E7
86oCMPEk2pWjFrMQ7qwneX0GlxOAScEGAQMCfopX/HwCQzAliNwG5n2LDS8MkkLUFlp3GLaqKyvS
0uK1STW1oWXjDbSCwGo3mBjVrYYQ4vVfstw8cxJJ5Y1OOTeiCeTn/JfkzoDtE1Xw+xGPJSxJHWWC
gYdYC+JASHj1u6K0+nqPc4ea/pRh4eDWc/0XGPMt+PE2ph6GRAm9RfIglYhu8TWhjmV4XpbqnYNL
i79u1bDw91MEds2N2tJS1p4/xacIB2D/QFVTfEXpjkvEHbXaN976vEc2YBU79Lu+VPhN20iJZLk1
rWq1xKDBhd0xYH+Btn/2gGuNOeCjxECvhR8E5iYRwEoR9FcD7Sn1+snYDUM3fDcK0Q4Hy2tVFWXD
qu12vpHm3cbXA0yPG6n6DzUBcLCFPYwGZpM4yNHa2pTUlZt5nVRL2lepjQxom80JHZRCLPZaFs9B
3vG1IB9rCpd2WxyvFaO2cCXrNAMjIr3vE/GUqP5wqHz0LR6EVstqgwOupq/R9m2tH1E/Ta9qAKwL
iQ5oz/vr32N5oiUyyNxifxMMapXLsjtWaFaAZ3tw5+MKKraG7MoHv9SULzUeUWsjRRAWM5GbNcNF
UgPkeC68z9E2/mRcZ4tdgHxbn9ZG4dzZ6G2uciWuD3WWM8dsHMynGDeof+wvMCLhEHn9fD0RBiz9
zTMn0pRYRs5dmxn22kNz7qlFvm1NPFbUNzb5RQzEYMB0QbwwOZvzNk//w8sQDzSP6qoI7gGFTQIp
lRCoV0CrVXMnGn8jFSs1t9dlNDaz9ZeFhajVjGq8Do0gOM2nOLlx8i8XnF8EDIgm67wGy5OP3C/N
Yb/37zO7Mv43+iL5SgJLI7qeMZ3Ivd0qvs+Jwfk5Z0CuPWxaaKkZSzcAYqEhBJHk3+eG1pwkw25p
+IVHsx+MG6/SxVC0cJCumBX5KZTRzz9f7TboPLIQU95VAP6+tDIcvkBiC7GHQ+r0+nG5HIpy7tza
nHXyia/k+VAV7uRoIQjU/MYi34xOJKKV5lTOPffYqNwY7OK2nuUBqHWS/qgQype7SJXIO2R0N04+
PowbKMLA4EXeHyHST7uyK4ydUPph1XbGrbL28sUi0aQeJ+hTgWKlejuH1B/2b4fvdAuoyTwlTohU
alOXzqZrPMSU0DNuYlcp0IPoFdm6lR4MP5xstB6vL/TfnuvZ/qHWQiMZCIgGCOkizin92CzjXlSk
KpDCV/Wk4QbeB5q3LlJPexxzNFXdchRFQIKFsvMK7nuqbFlIyuRuHSam8ipas6juU9kJ4v6k7bHI
0nNpuHZk0D93s8Z03hpy6czVAJu8eb6jddaNGHWZfZC5AjSBgkbdCFjLsqQ69FVblFXS3qsBalvr
pNac5M4vx3T8dX3FLk44AzncpEhP0WrkYjn/ZqAuWuqzfn1PiaQ5tjW+7FUciqMH9uhPi5zo5p/H
4w2fkehcqDNQbDFeV4tKmEF933ZTvkp0L/3FgyzH/+PsvHobyZk1/Isa6BxuFW3LsmzPjCfcNCZt
58yOv/489LkZtQQ1/GEXOxe7WIpsslisegMWkdlzVhb2wk11cfRAEYKWkrgkKDOXyi0KrtDkpOLo
TtX40EQ2erWDnUw/ef61n2/P7eJWlGNxK4LqI4QRwM/nBhjGi93GFUe1qvWjFg/KDrsP/4BAu75r
Wmv4Tw+HcWGnXAwqdTlAm1owvnCaegdX/HPopNRuj4umegycaVojF4kxEsjTvdaWYOzA+TjrLimS
BZORi/0pRyU5pZxJ85862/lUUXPW8WwV6rHUJlCFihWN30Eahve3V/Ti6xErSf0kbwHCO7WT82FK
GmWmoVja0XmXK9ZzMzsQ+ewXHennj+5MxqK1L1XumRUv8vOxTJU0OsJc8jhEZv7AGUB5TrobWtG7
sKudl28fn5wsHGJpguMbjLHzAUs1ohgWd/oRPTVPpa6vobWA5m6InFTQL+2TuZ4+i0cxmDQaPrED
JW1enx3dvEqc0UqeJj9AEDquqRFvBi9u6flKgcipqgxv5cVW/VaUdvINFBDillDWbaTTPFj0CiVH
da0Hg3g1gCuV6wxxzBOypWm/otjmKD86yr2oo/lFmf5uhoytONZO2v0gP/WzfJe2JR6bXdpmb8i/
u6/1YJAKI6IIBwA71aj8CjBWmZbY6e903bNLgS6vLAVKOiarPc9i/DocADUE2hGhOLXxeCrVLqZf
Nm+2EW300EWosvfMEwW3ANJHEJjPsVFiIxybPHFoVKIp9FAjDavfJxFy2GsttpxhlWVJg9x/Qw17
7VZoWb4VfZaF+bamld4/Zmk3YJ47BhWKrSsr0ov2tUAje/hOwq9FG78Rg7IQ7S7uftnPVmmLyXI0
UWhWViESNH1SkliMSVh9MmO7Qi8VGb+7Ct4gH6BSg/rOd2QJuOainnYf3dE0jkhwWGJZyZvXskDd
uQhJlv6Ra7QAY6u36Jh2ErPAWxwoye3RLifLXU9iBVCDNhKx7/z8VJojUUaFfiwxfUeDOA23jokK
u6fE0Z3lJsU9xve4PafJkvDavNchi7jg1Jgg/CIqSPOEzm7xUm/DST/aIogP0A3xHUtDrIVjZL9W
YdWj7lcK/SgqFQWa0RUrOtvNUoXg4u6msGHKv0zeRBJ2fb4AOULiZht35qMPdODUtGn84kcWZtRJ
Ma514JDawopf3DWUrqUQKu06nBvha5wP2HkFtnWjiI5elkx/qzr+3kt6UjIIfw2J21zHU/xBgS1i
MkAImuj4uuCwhk7J+ZiRcNHvb/z42BdKdAjawf6FAe+PyPOWmIIXy8lIlAVR2OJKY2lnD4LR8E24
X2pynPDshaSt+WW1MfJ+tDm9QfsDiw6xaKHIrz8LTYwJCwoeLXwbUobZHm7LrsGJwk+O6Drk91PQ
KoCb+mICgqoEC+nJxWUqx+LAGFTE6Iu8K8r9kyl0IR4xYWwnx8FH+h99B+2nofT5LyOPumThMr02
FuFW4mpw54aze/7VCkC2WWBqCWezJKTCDd/4rtrex5oSL0gHXfts2ES5ZEE6+fL8s+ElTvfTz1KC
Tim3faseox5VGQvh+WKL1LVYIq5dHgNAB0QcxiRX4LVxPjkUEgIHUE1yxOA6frOi2H1DBK7xQQHH
gtOP/vEqGEse7LcD3mXY4QtyBAEDUkXmJpOr/s8XHNU0TeHb8gW9LvyJn7u57dIGg2NwwmJXjqPz
w8anNlpnsTn9yCtneNOh9i1824tnnvwVJEqmLI4Av5Qf5J9f0aaW1aHlzYK36vCMhvvRCqs/SYBQ
9n2NrMMKk/LJQEMffCJFrqVS9sX3luoRFJM5NUhuoslyPvzkDJ6CLMp4MkVadAeqY6bYVkCnK4ty
n4q8QJ12lu9uFhb/4qvT26VeQIpNrRAO+uyrC4EJSI2t/MlJosq1V3mlJJ8MowJFta7qsis6oJIh
SBThjNqrJhGoh8K3snRtK3irrUffjf8AoS/EqsMpyLNWvKOd/sHJrHR8dFDlMaH0Oe2vhd8tg/JZ
iKGKwpVMciZL4dSXzterd0oK4F3VPkVwIzbFOLY0hEN48si3GzBxMXlYO43iH0JPUz5FSeHt0QIp
xboHCqKuVbMIPwtfBAu7aC5giWsgpTz2MQ9BthHIiPPfNVnC8wul6zAvgmy7GvI0DdepUGxpeIOt
AuCX+gvZGcb3KzTWqp0obbPZDE3txlgTlOXwgtiw/IWR7sUnbcA3YCFiXux0CgkEZl6r5OngU2Y3
QlS0ZqGKOHlSx6F016GhUyporfgpa2DIbYq4b8wdEgguPFXURJq9HeIP9dFL137HAlKigqQgV+p8
nVyrwD0trcWTndGCbEM9+mXFlYofvZdrn0cM0ze56Uxfb2+by6kDVoG8CJGaEhnk3PNRhdXWOIHY
4qmom3Y3VH53b4/xgDgh7UkHu/bCyuKNMpbuS2k7S3JwV0YHOgB2AxgSyc27etA/Iabwqfe1qtc+
BZ5KyVH0arvjCdxj38DrO/jZFaF4pnJbBmusQQfU4itqoi+3l+Ai0NgGtBjqnyAnKRzM5coK2u9A
zj3xhBe9v3OVsFqxjcc/bqP560pX6u8fHk/i9uD52A6a23NljRqr5BQ9uvjU+IUarIaxNqO1lyfl
s5alxV/bH8tkf3vIuQwThxBwBiLfFGMk6vviRnHjgj5Zm58C2ShdjYU/BsqKpFIxkN1vfXiCWG7W
HLsSx8ctxlx2uyP1rUsk4IHLvVl6oHePBiIXEXQRswrVYSFQyEvtLH5BC6FZCueN5iVY3dkhHAu0
GPSqj056M2bZ09CMaGHmdeu/Jf4wVrvbK3K58wCtsMpcLOw/ypnn+57hY2vAseuEMfm48nDOCPmn
9TXAGeJTJdzvFKehqoed/TBWkaouHPb3zslstkBUqMlx7CjKzV/pdZzVIET68FTAXjklqK4baxva
VfQ82H7lH8PBHNu3EEZ9vnHaJC6fwi4x8dQiuH9v6mT07xB1d98IaHWwRg3OCwB/8hzbpaij43k3
opmGDBD2fatyiCEMYZehD3s30Ytn5p6ThQLD1laNWhjmU84+P1I2iF8yr1Y0fGei/EXghOLtK2Cf
WJoPOKxsmirJ861fGGkWrEqjgQ+Qlhq66o2vfIqLSI9fUDcUv7zO9sPPIFSzCfE0FKceseObiCNV
on9OFcd/k6q+xoM9DSOOTanjp3+Dtm3KQ6KNpfEFr3gxrj0jrY2NFZqBv2lgD6H3I/A02iWJfPgo
ML3L3Uj5YXiIe7D8hwrcxXdqDWW0tjD7aO4VOE6Y22FzV5/YQoW2G3D/Qka38FK4bkrQOK9pr5ah
8vHdxXPVkPrEvF25+M53F5dJXqNdE50sIfqHsS6GzzrY5EcfzTVOn9lUf5WkskaqM1qE30eYOh++
0iTaAsAJz1fuXcM8/wVqoracbrIYii/ta62k4ecwzMSmdtTUXzdp3qwjRTWfzKj0d5RV1IU06vJ8
cYrp9kNLZhfxGjkfP62dicaV7j/5VhjVu7jwJoy63R4bNN1NpnpYeTXOt9+QD6+OLRzfdOM17pQs
LMM7BO78nPHgIsbyOwh92rxWm1r2OOFmG52iHBexFYyLSP3k1kbz2Pdd48IXzrJH3gDOtxxiy0Oe
F+k3UOOB+zpx+dtf07gs48+anxX2dyulEXaI00axlpo5l3cQHOb38jVZJws2u4YbBKV4X9Bd1cCM
PYx67NfrMONqWik4ASqooarF79sR8LINadP1kggVKZ4GN2M2ZpSBuPK8Lj91DfDUraL2+efIbfJ6
W3QZTeg0tKBMIh3eRPGXKcSJeK3nSn/stbiCVaAYQWJ9v/2b3iHzZ59LpolSyAyhCANltdnBsaYc
edg+057rok69p9IPW/E8ShHXR/SYm36DdJNnr9Lc9MKX0Ros5egkJaZeQi26cKXXcZh+Bk1d9GtV
dLTf9EoRybarxzx5A7DQl3uEyXvv81C2Y7AtaLQ81dqoDq9jO2XDrvSNQF14uL4jOGaTkmJWOP+C
D8aMfHbXGFWbuG1uGs8QP6d7dQym325b5MYnR/eDvSEqL/4aVRXn0gv7yHvwMqtJ703Riq8Gbmvp
JgSi/WibqWl+rdOwenR6yhV7oLatgo9l0mVfPAux3tfM6XRlXedO9jX19WiJ+H75LnV5qRgcKEpD
vMPnmVJoI/jvZGl7Uhun0cFZGPjB2mpRBK9d3zjRCi8/L7zLIqtfN6Vemy8JBsD8J4Mtyo8GmPdH
OSfapRFDf2K+e1FvanMkhE+4eTjanRIawdMUVcWDDzBqneRp9r3yDQybWBS8I3v3g9J78L1lMQLe
Bw+HK9WBzo8LuhPecDJbEOYrIDPmn8yuI2vda0HxSRVhvzDlK+tPsZcKGagMqQgwT5eN0CNXBN91
UrPI+KX23cOINcBOAkhWMW9xbLfcxK/WmuMXzw2v2yP1knThbpvTeJk4vwLUgqwP0rSZP+iGQa8M
wUvklOgT+jhtVZlio+SD/qBMXhqsOyXXhnu1o7BeWGOXH4zBjdGX7qrMwO6TiKx9HZTJiI+WLTpz
o/SNlH330hgtIPAv+M+N+JXejiyX0U6qTVPOoJaLzCqh5fxC0hof6jA83lPTlLAeUr37xaWRTdui
1acnX0y/8ZqZko3a1c5WaZRhWMO8flEQl1zyTLgI9kCmNXRwSLWlCPyc529GJuoIiVzA0nR2Yez+
MQuhf1ahZT0laVN6C8nmRQGd8d77IlBLERiYVzSmyFEHXbjjiRgO4ztspueycc29G+nBpxDj+9U0
eJwPp62tb7eXXZ7Cs9CH3DeRD50QyJ10Z+VP++eBR52+pnbd2aep6cRb5ydNRKck0JytH2nKs9Gk
/0WF177dHvXKAiM4BUwfkgv5z7xUCBdh8MrGck74oWTdSonCZNc59vQdJ9z42FbRf7fHu3i6IMdM
Gg/U1ZF9xXksapyubnqY7adpsgh/lT58bkXdIviZL2EsL/Kq2VCzBZ2wBVTcIrZOdp4BEXbxZSrW
qlWITYh56c73nGifeFm6HYwhPsXYLS4VJy8nyx1GhYIXM0EI/ZPzT4rmH8bHvqeeBrNy8XXLyrK5
q/16SugOVvWdm+MCtEU2M/udix4tI4XX93Sfisp86mgX/TJwLH6pAA+2a3gk0S5PwnGpZXK57ygQ
AzsmREE2v1CBUjqtHMg89VOp9GLjqkO7Ue26/4wP6NAedeTX9j4S4cVHcVRADikfSQQsjzuO+Pna
UJcf6pi0/ASBS137rlNiz2M6LwUg1juqC8H97Y33LtF1fr6YHPVDGdmoXs0fzV4TDWZZds4JFVZb
2yfkEsiwJKmtrUo1SJ2HUKiiZQHs4V5re3vciaDxFG7kSAAYwEJUWccRpO99gkrYiafT0D8aU6uA
PhxN9W+pR+64xxRY3LWYffvrwCmqZFW5g1Og96pjVlzgm+1tJ17Q1r4VGoBJPUo6qT5pugm+jjni
HJmPWsWm0VHsfrFay9z7EDDCb7mq9J+oAtb5j1Fr9DfTmBQiA80bd9VFZX8fim70H2pa5t+yvspf
orZp/ceet3GxQi3bD8ZV3gvr7+1VvbLDIQISQSRHgRgye7tY+Ay1Ra05J0GTLNz4meUr2xygopQT
an196URdxmeQD+Bd4VJREULI/nzXiMDAMbhRrZPWQlJZG4VJypdorr6q0bncO5XTTHttjFpcJW2r
K7ZGR7i+LzFHuAsjRxc/ehxGa8wSJmlzTcN304Jw1VARA128w98EH0mnyUjWbi/UXKiVvS6lP3UJ
7Zf5yLxRmJV1PqCqJk5IPDn80EwPN/rUmCeHMqn1OTAldT8dFP2/LGmTbULPyn1GiiRHpT4PDW0b
jXWyr0sqBGtFbYsuWakptfGfivQlaXQ3Tz+x4sG01FO+DKP0k6lM098FPkY+c77kQRK1dgVCAWve
cYIyVWAanjvGQ1MU5ar2FG+TD9UPr1OTHXfIh/urLBubCxUlOAL0OGYhFLSamyd9K04jN+eL5vnh
D/j4zlYq5uyxKK7f6qbrPsrF4GNJ4xsEgyjIg+adbTNFpMrUOU5xaoa+8DfQj/yNU7rGXTk0/mZw
60bcEx6zuywoAKTe3iqXVzLvBiq8pMySAzofvDAxIHettD5learfqdVQRGvVxSwgpvb4LQ/U5Oft
Aa/cAOCzuKRAwUiA4CzfgwNV2NjudqeiMppug23voN1nbRZsojLs12FXBjwVsuTL7WGvnGWPEwEf
D6Es2mez+1kk1TS5YdufsGkw0m/8ADgIjgNYe9MHTdn8qaXA9jGf8AL55PijWIhdV8d3YeQxQdnV
0M83Nki+nDJIgXUyDuEJ6A8YZK0xRtZ+9Grkm0bDHtWVMjZutC8US11q91xbdolLwVuG/iV/no9v
QNEuUy1BAVlPNKzbRRy5O9Pt/BfM1DCjtqm6rYZBiRaqGVf2l0wyKR0QjFj62bh0t7wOdTLmPVX9
vd5HdrAK1UL9pfsR0bT3vaUU40rwQ2gBHIGELsBvmvOLcjsxKnZvfxpcJxoe8sHI/yPGIzedOHbS
HFqwsH8S2TfcQ1/3f/e10ymbuho6f60rnW0ejF5PlL2S4/q7HQPI2BTFHDtbIZrVBnthuvGXOusi
e3t7j75Dg8+zBikRQfWH8vcV4YJej/WiGLHPi7Wof8Hund9cNmlAA9/wsWEKkvg5DKhJryfTzXCn
tklwN1PXifrQhGFU0AHFMmdVDKqCUzZ8lGo1ejSC15Fbld5dWWZFs6ImWxqHXCv05FuJ0mO/LtLB
+U+dhPZ1sgbOX0Tx2dsjiVkkWJthy7pws15uChDtgEElsJ9NOW9uDamjlYajiBNbNb7DOsX/EvD6
PGaxHm04Fd1COnbZ6+QS5PCpiIECUkBg5Xz3Cw02oafWHYJnVZJOqzYfYos2S5b/CcnFlT1R0EwA
arqT+SNso/7AEUKk3wpyHEb03IKRYkHD/6oXWhu9aPZk/7r97S+XRELkyDUky4HaiTy//zzIFISr
4qExp5PuhZqBwKwZAuTzIql01+6SWAUGfXvEy4jAiBSj6QFzPEnKz0esh9KbeqWfTsJE17Y3U/0h
GJTPvlsSnwqsxn7nBKL97UHl//R8h1MnQW+YaiI1Tp7a54P2dAmRlu3VU4eW8grddvHDCK1vWTzq
X26PdG1B/x1pds8UCOO5tRDqCQfwcZPniblKhjr85qbqXT849efbw10mLuilcnlTOKCKAcjnfGKJ
aw5aWpfqCTO1Zud0ve/sKD1Z6S/E/UiHE70Z6GQZZiONcBPcGDHQwYVx4Tq/sr4oR7HTKShA4Zhj
jNoo85wx9K2To401tupKpYP9C9RtA2x04VRdWWGZiBPZgeNBbpmFdjN0qyLvC14nXTrtgVGM5sq0
UrhUdWPf8+TJtN3tRb42IvcnxG/ZvLlIVkK/NuG4DdpJq5T8NXaScO8N5oBOX9YGmwlFoYVk5cpy
ysoUCRIlBIkRO/+qddBoDRAt/ZR30zBtzczq3Gc1Nb1xBY7NNxeeqXJPzk4HFBUyI17IdFvniGRw
qrrX1Z52KiICTKYYXrynxFrrC5Xvy2REIgjpaJB28rc7OxtKWE4AhRL91IuiXWuNSfMntfpdBq0P
CwlFvQddGiOpJ6gdf/gTckJ4T0FRkSCu2abpAsMYKiqzpyStkoewi/x7wwdtAim43eRodSyoL12p
LzJXUjepb8j7f85oiipqi0CvdfhxubkewhgpSK9pH/MUA2zNj721B8PsRaDLc1T8yltHdTtuERzD
ruH21K8EXItrnSINgBYN8YHzzcQbu8qNuNdO3Mjpp6nWkj9wn9M7k7Dbr3ItM6eNpuiusnBOr21i
itOOZLOAUp2f07Yvx0itKu1EpxdnbSwEo5UiI5Bt+M6v23O8OhZmkrKoSJl2/mSm/mQmBf/+ZBVV
96OKlRpRBwsQdKehgvI/jCWxEzx1waPNRS4KJQ5CfWBepZENfzofJjfKpXpn/ixaHvMLZ+ba15OE
GbivaHrYc4d4LTa9qYY8eEKJ27szRyPcmnHe7LxGnb7T4J9WVT1FXz4+RVAhYIDkFgZac75litJs
27aetBNMRNKOIFEfMr1KszXwArqm/8NgsokBSp966fzuEI1boh5o6aciQRPloMIo3xquAgchUlJr
YTmvhHIKM9RkbZIdWhaz+7Lo3bbvk5hQbluxt0lgdqm8sz39R1X1yqbtom7J++raFyTdJOyRfshP
eL6YU4isR6GkxslR3GoTOYWRrwrHjTdaTCdXqw1nx5bWFgLQlRMh2Y18u3c4yxxQMjp127eTSfyJ
Sv0713aq/aSU0txxyZnmy+1PeGVVIQRxGaO940oa4vkUUW7tvGm0Ka9GdXrf593fskGAFL1GR2V/
JsaS5umVNWVANGZg/JG4zkX8HDcvh4iS1sk2SrX93TWd199RgrTaPXvap/qtw7lAYAGZlwVJuWtD
k3s4EJMA9aMzcD7XKLXi1jZj46Q4SvkMYitL9o6B9M0eoFrygwdSn68ntPP/h7zHltxVHrOcSgLr
+cB2kIg8JIafJsVONjVaIO1Wiyb/OAVudVLbtKg3tz/rtT0k1XyQ8oOXTC3xfMTg3aa5MfQTVWPl
OTIc39lURRcnu8SesmRhYa9cmYzBOZEIDdAZ6myCg1ZCgzLV7HmqeQy6oZfZGycTVA3wR3kgQYt2
nZbkqx7nugfFcILoKSyV4IFyivZ6e+aXADnJiwRyJAuCsgo5S1VcA0viRovT5yiw+dZFJwwTOesh
ei3qaThwq4j7Jh7LYzvavY8s99Bt7HKo/4CVpGQdpyhmu4iILLQtLzMoSszUNaT4HQC+OdVWqwHA
OZaon334H0hi+yVpBQCtR1A/lIPRYv+UgKdaRSOc0YV770q7mc3HY5a2HTYGGNacbweQa0kYNaZg
05d/NWUEdR9a1mOVh84+1JLsNa/zbiv0yFzZbVA/9FbcLQSay8Pn6uTfbA4piwdX/PwnUBmHj5W7
wzMJTdyuhwjc20B15EVodoykmI47dFOhdbJwR10GODo51GaBMAFDZ4Oej5uXIu1ir+yfR9/o/k6u
J+7hATXKFyD7XMGWGTjBh28qUKUUr0jK0TG7IN2YY1YHmCS5p0w6ctaJrq8aERdby8jc12yq/A+/
OeQzEqkWNOu4A+YutuEU9ai/q86J12vxt+s6i/Ko7X/tIUh++ujpohAJqIf8SeUhR3g5X04zC7hs
86R+stpsum/NIb9vK5TSt16f+Q9mik5WF7bqNhQJtolVH+hfLEOEaLtbWvQtNMbid5RohVjY4Rfv
IFgW4E2JPHxnIPP6+c/Sa78S6GTVT1mrV38HTx3gN9HKWBJHvdhNqPPR2CGyspu5SGa7SXhRbmp+
Oz7B5HD7vZmHnBhT8ERH7Df/G0y2vbu94ksjzsKZH9sCDYJhfGphZzRrVJ7SOz8QzWMEHGYfRfr+
9njzm4PzSZDAvZyrmV08v6squ1EgMkXZsczN5J5r2TgWhn/SUCZZat3MQ+L7UC4EaJXckdLebC+l
VTZi74NFbOT4tLjMDEcd10+LbwBn4V+6wv6pFUU+rhMtMBbOzDwcybHhjtHZpb5NN2O2rG1jDXrf
uulxGGhJRWllQ/3L3FVgt1q5hTNq/M1F5n6/vbjzj/k+qgx/bFLE8+duFElemV6phCm6PJN60Av3
q2Y2ITib6bHPymThsF6dI3c/JBJeA1Qkzg8F3g/4DFoiQ7aphwcX0CzSVyOIQH9bakG9bsrAfIAt
bLSb29O8HJgXDy9HUgJqLpzJ84Gr0E+jxByyY+yH40MQF1/atpoaWsg+RunJEJ3gaQ93twe9XFuH
Cj45M/Qu9u68FZd1aulbeZAfA1eyk4vU8JpdGplDv8kt34CN0DfFwuVybaKSeUhJhLzy4onXVYGv
x2qUH7lytZ2RNt6dagADDoCCPyM4ka7piy8NenlC8eoBVgm8H1o4gMnz1Q3CbqTdXubHCq2kbRdN
mokmYjsd4xpO2wcDKykryTJaY+BSKfnO1SaaKsIJN7C8baDlvSF7un68SjN1+GiFn4E8HnXQVcF4
8MabRdbK0Py0yxpvG/rcJv5omq9wo7uVBB2fhCuKBZH6+ad7H0+WlOgxkRrNxbrwg0NUpXS8rRml
zSpX4nTT5GzPRE2HLQ5t+EM4YinizT/d+6Dy8YF8Bx3FeQVdo7flhorubVO3rH5Eiqi2pbCjfZjG
1UJOPr8R34dCT9UFrkWRYY6c0lBdaqh+gufICmtTBDq6Y7rIFlKdeQiX2wL4JEkOuBWK87N3hlX1
yMIh041VFc5QgVnYWzME86FrebazFd4bhddjIjzkS7Ikl/NjZIpi4HEpXfD6OD8FOjJabdUKvt+Q
aagBaPYutAEp3A4qS6No56PA1Mh03+68rRprCP7ZerFF6mFJQ2keut5XEQkp6TwLuNid7X3kb4wy
N2pvS61aUkB6cx0U4bhzLdFuI4EAwsdnRVEKjQ4MQdAPndU1+AVVbQLkZy5OvIsmeFJ6ny6pOFyb
leRJv0tGXrrSqb5a1iIL3G09ufZdQk0uXNV67mynwhi3tl3Bv/3gvMAoom0iM1OJwZ/HENWZ/HYQ
WrKbOrc4CnusjrgJxwu328UhBiYMWgcREAKW/GDneyJINBtTdNC61aRXa9XmJh3qPN66Y5UvDPUe
y/+t70tIMmBL7jTIs7KjcD6WYpeKgulhsmuCKv6Sgl3cW16Lk04G2fiHiQLQM7dAtDUaFy8kUVj+
SdiN/TfImha4JMVhc+FEXMRNfhGZIbhh1pi60ewXlVMKHsLHfxHJu+w+M5r8YSjDfINGLU1ve9Ie
RrqQC8Hs2pL/O6g8pv/0OhP8HuoSYvSOenu9E1rtb3y0qdZdDJP49h66OhQ9OdAH5BOAbM6HslBX
mnATTXZmWERkhtCxYAuLMb/r3Dgv/4fRgPG8g9RgLs6xzK2ftBifpWCTmgjR4FrnqKzJqhp7h+Nj
tVSouTiSEuFOkiR76XiTmbOg2YGJGkWWJ7sKaYYnlbfMWp0gEMVZWOyy2OkXNsu1xaR3zswoDHEV
zRYzsGK/M3VugdGsdAqo/bA1IiffVAG52e3vdnETUeeSsqHMjYc+ctLn300PTT3AHtjfmqgPu1+Q
AjOzOysJi/oeO07HWGOS6iNkRgIJMrGrEIVciD5XJmubIEiYpxSGmGMUVE0gGB63ylb3e+uPX9t4
TA2ZUT5jDFMUC5Hhype0EYelSCzV01jd8+mqwdRz+6lkEkkx2IheRGAChVOGgAepk3s8p+qp/Oht
T8bCQw08LocDyNvsc6KwLCh/N+luxFpsjWyd2JS93u4mZNaf2bPtRgR1uJ6ScslCcf51eZP+/ynh
WQr6w5jlvMK3gbJORnvIQJ9Mewl7QVDEaJ6QsO/GDWycxkMeKKsPcRJS1rm9t+ZfVr6IpQ6v9NdF
SWYOeZOuB44PgemgZq5b49zoVb+BXRnbrtWW9CvlPv034r+PRZ2QGoZ8fs9dhKPIa5IMDWUUfjs9
3NZdZmJ06o8Vfg6RLjZelcTxq2sH/b1AL8N5JGXwgv3tCc+DPD8C6DPtBAAmsoo6W24jVJDt9mJE
xFWnuPM9PXjx4tF9jcvGe5kGRewQpV/yF5pvaUaSAkg0kpC348/ZlnYT2Pp0dfpDX8dT8qZhgWpt
+pGn+lfThkyy5pnbf7490aUx5b7752IRrMCELuhwCCt1qP82ReKl6s5DP1ZslVibxM+c0BU+3x71
cj/R7wS28y4rTx9illWqSmF1epOOh1xpJnebG1HXbQBvJ9rKjZp+CeJxZZLwvMj23pHQ0H3OJ9mV
CBJgzzQeAInb+84SwZfE5N5GFT7EsWqMo6UU6XL/AJ3EuIfSDhblpLTnIyp01Ss3xM5Am4gUK0sT
eK5UjdDu1UBV7LuO6+BJ6La30Dq7aESwh0zqDoh88+zhjTXLTkB11JYfjf1BBJryxa39FivLLHK0
TT3lz7pbOXdaB2js2W98O96haql98RXLSe9jMxBLnJnLqCU1p6RqObhkiSY4XwavM0WRd+FwqOI2
+A56O3hICvVvizDSJw6Vc6IvE79yXVULAesyiMiUkbYsh0niQ2bbeorbrKmUqj/4Qz7s9MgINgHC
MG+lJbTHPAzjl76j9mX6U3NCtD2rF8a/OnGCFy0HCeWcFxH9rtNqy+EzUN3qAC7YXk1xv8NmM+hq
e1pjdZG+VUaV/rXHpni7fbqubD7YbEjdkKEDB3wXl/vnTIcU9Fp/YPJpOClbIHLJsfYG3Vm1Yyc2
vSUamApq/cF6AjsPdJwniSpAwYme5996oB9AVwnfhbAIo+1oOuPBATKx0dWkrFeuIfI9MXMJpHzR
2XkfFrUm+szyippDRBJNDS0B1ePg+qAKRm9QN1YVR0j92qH3nPkDdgTFgPtfYp0UmflpYOX3/8OC
S88aPOVY94vuErrTk0N3/qCEfvcTAeYfYaiGOHnWmfLqh1H1KpTQ290eVKb85/ck601GKd8hQLvm
8Gx1jMSkCXfgwq/tvQLBoUToNfT/3B7m2mYirUSJlGYqHJLZSUI7VLbG8EXRcIAnejljsnJVRS3X
iBw7wdpoEu00QoIsP5g6yw9LURFqLg8/6Pezgc0RS/ckytjFTlnucIH1n/uq/pw3Wb6wc68dVsZB
TYRMXSIBzncuT0S11ZtuOEiM1+emGscvepG4d0qQ6v3Occb2FOi1x9sLKOpCwL5yE3LXS+YEnxKU
1yxC+hMkHCq340GnabziAPUHvYuL+sGYNG2J9XwlKjoAumRlgLIpefr5RNFmcKcAT52DVnc6b5DS
2ISm0O95Yrf7Lsr+oGZu/GcP8WfTiMvfH95IpLAe1A0espTlZvHB5hE/dZozHfBMGf0dOWWbq6sI
D61gPYytFz7mXdSqG6ePpo86lrCX0BEFQYfANADeeURsjbiJ3WSYDnpWxl+TOmoRzYb03+3NaYwO
rnApMNQx9FhVKCDA46jLl3QRLvQb3n8EKZp8WsPFmq9+i8Fyn9YKn9pzMUpWc89SNoFhdc0x16Mp
X/fKiC8rOj26k6+DyQnU+3zS4nJD9dbWUUiLcVk2ZZP8h4pVAKZnUVpsWr131G7h/roSXGBn0lKE
YQy6ab5gU+V68LL14YC84PjNNX1z7ahVvKQleCUxk/4a5IIcPsL3LM3ukKGwEPsfD9QXYgzUJlyy
TaP12pVvZ3G+H6x2ScLgyhlw4QuQmIGKleWy8zMgkqCMY32cDkiH6dBHauS8pthRnxDqLU4mWqzp
ysdEqLyHsmU9l52wl2Tcr8QbYNrojb4bl5Ilnv8EM8O4SFixeih6RxOrEbSxdfQE8N+1GlvlcxwI
M1y7hZtuoo6DsRBYr+WIBFQCK/AqfsO8pga+I0r9KFcPrhH0+zDO2m9IOiDKhw7fsI3sAlqNFY+N
f/d/nJ1Jc5zIuoZ/ERHMw5ahSlJJsmx5UHtDuO02M2QCCSS//j6cuzkuK6zos+1WmCLJzG96h3Bd
VHVaIVvpGASNCS220W/UAq99EFhNJMngVSjmr25AYt42WF1pXmpwOck0Ru7dJHQZW8Luss3HzHuz
DdjrOES/yx1ZvBFGX4lvgL5oLtJEP27Gq4S5XAM0SXMLr1HtBN87tQf3THjKO8SArCEhRy6H1NcH
nufP1+FrW59k4f/1qA/+/K+bIDTssmjGxbr4wlnzKh76vVWPI7F2Oh0e70iT2phf5j///NjX9h4S
NNz/hHNEqq/23uaYfWUbnKrSaJzUwn/jOdQmtsjYtqRQoeps3JgSOu3WvoH/eS1TY4R2iLSAZCbS
XkUfz2SSgPzcflloQFWJMhtVTVT20FM/tlGj6rheYL/8NatuPWw6hiDBPtK24s7JrX8Ncj4OIAM9
hjZH/x8ow6/r7/ZuAaFe7JeyH6HsNCCdZY5yljbFmup1RP8W/YTzurrRrarHLs0H14wnxP3e2Aiv
HUdUjZhnHkYEoLauDgDzfbQwPX4Jvmrym1a++AbPwUimqahuKr05+Er5gxGHaqQPvld6uItmGiHW
in7lG/f+K6chogHB2jhodaKu/+uqlPynOlxtvlGn5xuP3loW2tSwqeEs4tFuzAGOV1++JWH2yq5E
5poLyQSgxMD+KjdAh3jomZLri46MyUysEdODpKE3g66NzzXcJP0EaSLMN4HCtUXf7433fiUNozwF
lXA4l6J2dfUDHIMOtdLU66U2XaRz8ElF0qx/CbvA+vfZ5oGOOoyy6SJSKP26xO6A4ztjNQIQ/MGL
nurtEnIiRbxy4T3YE3SpeNJ1070XCq3O85/P/6unEBwpx/CAtzjX4sRGj+M98tp8YfwjksXV3qNl
oUKGuq6o7jZjkCmCKeKd17kUyRvd8diTQ/5Wgfzagh/sLSo24P2/sZpac5CWNx2b3rVA8ve6SgsB
vb7H9fONVz727FWhRDOGdghjbvDB1y0RB7QbfsaBeaFcst9Lv50ynPus939e2Ne28H8/5erkAG8z
QHhYJk4iuXG3i1EipOO31pd5a/OXHuG8U1tuNgLf/nzz50dfH1rgQ2xP/gXqbyLZNaKYFK7ytnDX
l2bMo4cwaOVLI7f6i6m7CtkoYUd9rCak8f782OvAjcgkgEI67xQFLs++6nF1TGxGDJyCi1N2e50U
oG2iGJkifW66WahU+5WgTSrks5xDTBmxq4zeov9cb6PjN9BEBI5GfYtr51U4i6x1inRjBRcd1kuY
HhNPN7XGGqRG20xB88Y18ftKH8IvMA6Z+dOHv+5NtxE23xItDIxqdPup62qZdPgEXPw9Wt9rmGNZ
UIXWG/nadaZwvOPRGWat+cy/0b+LUNXC7fsQR1AspCIRai+e5zl4HlxgiDu80Sn785d95TUB4B/M
z2NsxaDs1ytKiolPV4rwonPdJKaa1ftyMzE9RkyjSkdjGp6taO3f0uJ/9bEgY4HjM1qhefrrYxvl
4XOHwdGlqG3v1nIUrN1qcaP3qlR2ivpGgCJxsL11FV3fD6zvAZg6hrqMd7ibf30sCpC+uVQRe0j4
qonxCYuitPNdwHh/XtZXNisPormPTCcQ7Wv1fxcB0Lko2vDSBbRP+iZSJ5l79m0HAeHL//AoJnCH
Hif8m+t4Ng3SraK1Di/ersqHafRsVLWkSFYbgfF//6iDxsDVCrIfbPOvyzfBBAxqWUYXoTz5YJmo
WgJl8r6sS/AWhPyVk0Ab6pjeHuiG3zJIZrvRbsDXvCijWN6NO9YcTGHyy5oX5dMktuj2z6/22s4A
IAnk9TDwA1v866tt1tDXdTBal7pq5pdp3pvvuY3545+f8tq2h/wFIYP2EbyEq8iB0SUgETK6Sxhg
+pfoDs37eAxm71YAJs/Pjpf358WpwrfAFa9c4D7Mbloxx+AdDM6vrxfk01LYqnEuwp4xcoGgoe9c
sNQ3k2egFwyI0D53vqnvFcxjI8m9rnzrQr2OmsfZY9ZG/ABS7HAOf/0JKAcGdVT49mVV0p3i3Q0G
tNCH9jR226KS0G8FGUJdYSdst0yH/v3KH+JG9iFUjZTI1clfuQ6k6xbOJSgneAibGG8wXRmyyijH
Z10ZYTzBNEz//NDXNtVxsx4vfQhkXq06yBmDZlRpXRxn7tKKUd/f1TzIv/78lN/yPFYWTPHRGAYQ
Cvn3aleZ/RCWOO/alx5HwLueEUvmzxOIbWO2MybkAcA0QzzKAlJ5O6Msmk5VFH7+8694ZWvDtkCv
AIgc18A1Rd/2+tDeu8i6bJ67uEUGP3dyk7GB55x0yHo1aKYzfSrQ5l56zsgbkfOV3QUFma4uo2vE
s67RF5WzoNc2me5FrUXxUHWh9bEYZnTqBtXOid637h8Hs+00RNPyjSz/lauKfsLRmudWJIRefWXi
yTDpRrqXqnKm4aZSg/KSqbGjF2faPFFmEoVw+y3JklciDDByvjkysTw2uErJ8kJG5mrP7mWDaJrl
3j59QKMlBFTuvOVSdrzAf2fVx/46KAD0EVD/BvDx68kN9rYQqxD2xXDqfjjNo7366TIWAhNmEyAr
ju0UE9671TX66lnCNL3tVxG9pZ35ymmCb8XHZan50Ndv3IWITwtcxuBeRm0Uz5XbZmiVufsbW+mV
7wlLiy9JgY6Fz3XmF+rVDie3ci5zFRU/B5pRY7x7csqKKcRLqlymNwYDrxwdanA6lRBpEFi65rHu
4c49aPfOZVnN/Vu7Ngzxpv19tYjwDEJ4vd/rqHujFffaS3Je0OSkQURYuNo+rr0oWIelc2knCLs0
/1zQQiBaLU+5GUXxW0DuV5/HeJYdRPHNS/66h2q3JXtdRudS1W6VBjmuxZU59ol0uvZMAqNu/3wd
vXIf0NhAXu7QWqX0vLrvGyJBrXaB2yNetsMQz1YRbX+VpQ5VBqvV2oqbfIoY1eaiLY3ttCJA/hZE
85WLmXY9tnsR3RUm9Nc6knMTDKKcW/8SSjcUIrE6qxSf1k4FpBhjhWGwV9fLYmdzVPf1RyAYWqG9
hyQHjsn51ryV/v6+KPQ9MVLk7NAOJof69SMgLxk0epD+pac13mbFMKm7BgvCpHDc5n0TNPP7cGqi
z6HT/w/hn2cDzoZZTDcEEPXVs9UO0ZDNdVnbfdkSYgk6e4UamgANtUEs92s4V0tC6w076Qm8+j9/
3hC/35dsdrjUsECYWoME/vX5uz0PVmXk7gXu9ODGe9+t56Xb/TrGBat9I/D/fmMeD8NRFSwVZdz1
mHGubSKh23uXoK90FtZlf2pkGdw46/RMApJ/jjzomr1T9uddLXX/xg326uPJtsIj8QCacLXWjLyE
V6jpkGqa9D14MiOWyAF+WEtLp9DYkeVXDAHSNWgFnuIo1tlvpFuvrjbYtWMVSE2ukaUR5hBBsAeE
Y+yWP2IN9GGy1+G22ra3DvprT/J4CGA9Rpa/abWO+1BLvwzdiyHLm7bw8+9F5Zond9nKN+L8a6eH
MgvmIX3LoxHy6w4i3KI76YweQJNoEk/Ix/cB2qVl1W1PXamKtUzhP0YvoDHN4rJvGAn++y1MkkE9
yfSYeHF1p1VOU7ee9L1Ls6/OZWyn7YNZSoWnU/CW2O/vsfaY1IHHZl4CzfIa993oxkHXMPIuuA34
MhlI6Kus8J3+y59f6fewgOIGHR164kT132L6brizcIUMLtTL5ckKt/fLlCOJ3uTYSg/5/lYj67Xd
Qv+KxhkNAO7Cq1ugEMRCqXhe7i56i6fpsLWc176/8ZdevLFhfo/rvBwCMkcTgCB0/TBDYihJmRNc
GO/5n3FvXMdLtPuq+6HDzR2/2avTLvGYz4N7+++XlQvGDmEcciquA084q9Uzm9y/jCaz7jj0jDAR
g+clRtfWTWwNzd//wwNpp+O3dchDXr/q6Eg7HIrQv6CuK+absMUEAxm9tni3jF20ZlCe3uqVvba6
wGLYPqTdFNPH1vov6NMil9BZtOGT8Qv5JJd+uSkD6b/zhGpv9qowp6QNq/7fl7EAvaC1A24A2kCj
+dfHcm82kCXZQcHoimQG00jBOjbtfV0JxDK8WetszY39eVPmW9z2V06LxY3KnYqmBCi7q2fbg204
VVmFlz43VFLurZFVXcnUVpp5Ag6+f2MbvXJaID9wqUZojh6LfPWutjnQ5uZ5NHW9W+B14f2ihu7r
irXBG+JOr70a3ceDcMzKoo3/66OCjSLWlZrOHEPSzFxaMwMu4yZ7ay1wg4K3aEGvPo/OI+nZYWB1
LYNYL23uBzkNyH5e5O22GtHj7nfi793U02PXLG+Bul9bSnrJaE+jL0nwsH99vypY4P1i/gI8su/T
CU/KDyt2g582RxtvgfN/GzOS3hGjiP3wjA9s6tXRqPsOXcSoiC75Ir3T3FXGxy6s92zqpT5hoTsm
ruE03LKBXlKrpSfFyN+zvtCUdd6obX4PmvyUY9rHnXsEzast5Ffk2I6kjze2RoXJQ11+6bVnLUgv
z+2tb2nns+vKYjiNedN/+/Ol9Js8xrEOnND/+IRw/QZX62CPYYHWxBRd2t02ocn2/aHvGE3fJrNa
2nhzu+XWjRAoMfB6U7GHgSgjsAi7nlS7S/jlsMM59HDeOsfggI7v/V81tW2SA3Nd/uds4dR6DYcp
pBANkhhLNlg2yJ7BaxonoT02z0nZFOhD+F1utumCa+L70aPQj+cRm7d4VYMxnRdjHfvUMyL1Cfcg
z8lUCQYgiRxFXeW0gzemvjW6d3nj5F52mLQ4yba5+ZfSmOlywRrR+2dCl3ljidYwktXLa0cnNYnr
Nid1HfnKTTrXbi3UK3K1FAqly86q9wQNmyp/VF0H5rNcHPQf0ETeeuuhN6I1MuOxCCLjxq0xxtZJ
SQem2BOYXbp6j0Yns7h4mZeNTC3fDLfAVCgXsvxkWfMiHuy1binI9jxyio90cezxH28tg/Amx3xE
6HjiyreWOJJLPp3RgCtHuJd7EXV3Ak9FFQc1Dsm3vincIpmWMLeevFCCT20EEJ+krIrNRwMDFpV4
wQiMFdkbfGJVZepWxZaLqtOtHm2YVpEOx+o8Favs7nUoFvddWSBddtHga6uz7U5tmESN3QW4Q+i+
u0E81Gxve/ih2ydaj1uX9Kgd5pkdad99mZpRNzfICOd95qjc0/FcUJ6djHHKw2zuHKtLGPcUMh39
wp7er8qy9x85DSTnAXVya3uAutuuVRx5iG08GijQ49GIYED7pHy/3H94xthUp7Cuq/JhRuPQOG24
Ks/vg6JHebDB0GhIod8f3Cerg2hwAYa2FNstYNU9Ssa23cKXeSiG7R90EzfLP+Rum/mO4WU3fd9z
xsgiXecVNd5shSPtJmipR5wky9ll28Zh2RclGt+OdJSdYMlg8l2rAYbVJ1vNOTMcwuE8PEStFnla
lJR5c4z/ZGHUcWSUbni/+yjQZcawzeuNDcWHP9vbasAQiwmQX1YP+T4H40NlQBhrE+Frp7XSSvbW
frMxv2otXoJz/ljggEj9HM0w0suE5KCSX+B9ye7O2nbXONEeV7LNotZY3DOuYfYKJdmpy61KLHSU
5jW2tFzLFUbvDgQuxWK8wXern3Lh3/UR1p7ZDtBmuEUVfIqeLFE5tZ9YymqrRwTWiulHke9NlWxm
XU9WVvqdmqZk3ScAPm4kcS33DeQDuzhaV5YYhTmnrNbEGkrmc6nydqvPvPqQUuwN/HjiTRlR8M3o
oOgBJLSGh3HR9RDnVjNH8UEO6j43WH6obBZiEg8RdS0N7W4UzWd6MCjlFV0+i9MuGebZiWOXvv0Y
MNLc03yZXPteeb70bnUYUDql7QBY5GzrvJNf846hwF3f+eH+vLaL3Ep8yyZlxfW6N8UP5LOw6aJf
lFcR+WstzR3ndcP0pzOU+R6EkxEMxhDv+27m3E2hKsRNbcpA3ULkqtGhMCdbP02envBGkkWRR5dt
LLw97oY6cH80gz0VuM3X61LHlRMZB3h0Ccz8R+52hv7mYNs7fraKchN3YzOXzYeiKqR5kFgK4yu2
Fo5Lnx2z81hGuxs95aOpzLsSCYf9Uhv+ZNu3JcrluYingWFBahdI5jenzvPBRshWdP7X0pFG8b1S
y+iBBmJUmZW2qtW5EcKUJ1stdnHHxx3Fd4E8xPjgb54BlM53G5OzgAFUuf6tir7ZTxC5wrqNLeUt
y02x0qkirISz9Z1+vlkU8YiAi/5g5CN/5IRV3tyMtvaDU0N3rngnJqmWR6uUxnJriqnbPrNBAj9x
1k2qxB/dSZwX39rkTWkvZnmjZ2G1d7gBbsvfegiCer+Mc8GoyV9aq75FM2fNLxVm9guXlDAYANnF
WFnflgCK8m0dyh47zRktnW+9IIAkIcCjuY39IZyXPXOKsd6Q7xB4NX/eo8H15iSXLjwLsyhd8ysk
TuHd9aXWej61W1csL7YzItmwhh0jgxNhplPnSPj4nMR0muFHl9Aj8HQQe10PSZ2vq7gh5kn5sXK3
YXoBFWfqIfNVPsmvm2b7qFO5TX1AUQNWSbyzrcrTt00I3Owx8Et6mdDY8/yGOe/WR0k5F/5w25mq
Mm55duA/76teq09lwam+RYk92G6EYVcAwj1v0FWMeml1DxA0n6lEp7D95vmGv14Ucw8cRd250d5n
Ov4NIumtWH07JRCg7oS8K0o/BEnkuM6N9LRasfslIzkr4D3zB3rK7pCSoQ/0IkfhCV/EQNKoTiIJ
KPBJ08fusx77EYQ1O68b8Hhbhyp4qgVZ84Osu73LmiU0nDkGWlxUaQdB2kh6I/QnfMTQcAGxiRjI
cFOixE+wkOBsE76tjWxGV7n+TYFLFtrODWjRS9SbQ5k1hh7Kvzx/iPSd42+ju2ab02H6C0w9jP5S
02JUH9DMs1Xmw7EenZtxDHLsmqYZR9IYHRmBW5LJOe0fA3ctPykTaO89en65cV72vqrKDGhvFYh4
V361f2umVbQ/p1Ga/MKBznb0pItR7p+HunSbOhFUyHui3S4nV9xQYV8fHTVhVrXPkaNP7YQOKk4s
YFSlmxAnt/w5dy3ntHeGnIGSISJ87mER2o9FpcvhAu4AOmoKQwPTmcg6VqQFLfmDW6nfsnno2hQV
AiiU2t7HMcZrr5VPtTT4VHpte3RfWSisYETk/WzLpnoOxrFciNwOUi9KLRP5GP6kl2bT+XdZTUzd
DUHakOkS1b3EZl73l1eHYfUoRB8253YKx/6s+oaE20SxAlZyYcsTNEyvOymR4yeRS1EiukpQ6R/X
MfcCnjaa4VkPE7pBQJSXH1WolBeHYVF9Rfi8+Dw62gTCWASLdao61WL7XKBxvLX7WmeAPhRKOA1O
c9EZaorbnJQOpLrfGpS7bixDgdKUFWH0rmv79XlznHx7kjI0or/yvrGqGIav/8GlYWx8MFB8W7/L
rvOfrcFa8P708vxJ7x6fc3MWVEVNs1M/GuhqTdK6wn2e5sF5Gq19d+OotyN50aimp/qg7dyaqBLW
sQi2uU47a/bJfKXrkdrZiLjjt6St4cxtW3g3wp42N4bDMD0Luv4VQYFl+mccXDkmaDnvOg39HJHj
wRXlc76wIRMrMLrnapDiRxOGc362IzXor3sXOO0PvWMwluig8dnNpbBMzN5wLc6zcmVS+ZUEU0Xv
sboc1s+zPXkzKN0Ch4kdqZs+MTuj7u7JkwSd66khmRkJ5pL8PJfBe8JbZd6tDCPdNAq1q+Jx3ELz
VLFddzwzizr4mYPVohiLKAfPBVgVccZCmXR5xeC2AQOwuOrJHhkZ3qPPtK4vrsGYKhaDWvvML8Ii
ummQjRxIovaiONfKLxwvxcXEZ/t4zhZkYMqDO3fTPtmyxTV4vyzKrM6WWxh+RXoX+fjjLp75oW3a
7Z/axJEu9fglHxvHiOaMEObasR8ui36359qKqJpc0gQ0DXcdVSlOSLQ+vFbKJm30spR3jJO7Mq0l
pouodhWBuBlgg0d/ET47L6uJUsaZ4dm25/FumqORrgP0LWbTYdefGwd3+ke045ziSxOMQZ+twpyc
c7265pDo0vPGExoz1fow6VExQRL9NHyjS6LazAgaQlzhcJ39Jet9sG8PvF8Fm2DdopsCY4fhi+Mu
/lnmYgTq0zkaAcKu2ZoSFTe/Wp+oLII1deYmROZdSDyfbAHNk+oQ368mv5hDWBcca6cO7rhBDpMf
bwxHP6kbidlwrSMkFdeoE6yoPTPrtjccSty2XYMEYlwpzzu0qjl2w6Lpvgyj6SwoSTtiTwO1KZ02
4ZAvsY4Qsb/ddqr5zEYpvU1rgXpl4jReofEBxAD1RYkWA9l+QETc5AiRYhU3QzTrbf640zUFOAEa
O1qB8U7W3KnYqP2irS5evgWWfApzQO9km75b1u6t3W/m4+BW7NXNbIcodXzNnRlPOSywxHW3yLvf
AP35cYU3SJmofFzwzl2afomP7Gd9qGAr5I8jiIDi+2ihdZ6CDQTPqlQZzO+oBin8NmeOoJBFRfGx
CXxAe7xSYKQNGK9vIYh4Dt9oOC/adSqMnmTeMp2xy9W5tQo1j3cCN2M/KUONmmZlTtGzH1Tep4af
+tUjmTXjDTOcGSNofL5hkVi6zTjGSPE1vEz4re0Ds04MxZAFAim+BpjUNc6ts7fu+46Ci87IZEXy
VveGHM7SwoIkRudDh6kYh2mOq80oojQP8fxKjU1vuNGLYXmnGgtckFVuQBnaOrfnSzO4mgsBRldc
05CsU205YxnjwWd6N1vVFA6VsHBfaHFE1WmowtlBk130MkHyehRZvQtAW05YBm68oV7Zx33Y+fps
Gx1xDnek7TRNvenHLn54P6NlKv7qSxt3Z4zq/J/mGBV/s657l6w1+lFONAp8rNxcP3jGAUUwW28J
SDqi2shE5BZtjDO597IuyvtZbku3YB2vpE78aOm+NkELIUVU3AMpCPGB8kfUfX6716aSEFWAC9tO
W3lAPGmhpLNbke4HUeFasYM0wt8eat0yxg/Q32KJIMVHf6Q6iSt78+tsa9rAABIXtE2ywgmEIrsq
bA0NY54MLtNAve/XboySnLbFvbFsNGWWTllTJl1d4P1MlmnEzqQVPsiuzlUyoER+GHiq3koqqpMy
WYcxCuLW2Mp37HH8pXyptv28UIS885vywJfnyKCeYOArlFzyar63ghqy7Oaq/QXeLoXfmsud9oDc
RuSdUfX4qOwaZ6c1cJvv1GcDpF5j1OPNdhy++0WOtZVYsqqWOF8iiL+Rnqyn0Nkb1AzMaHkyXLdR
aaW1r5IefNT9injMAxyJlmqVG3Ll9p3ET3uqfTPLR9Wiyjcbw3nuuKRT4FH1lARNaxItt7ws4rag
Lo6NLWJUukc9ngITMvg/jarH7daaUD1J2GXtmCzNMH9w+WVWBrirKLPZ1NuelpVGB6+haxHEeEp1
H0Vvb+gRboLwUE5k9GnhV9b3zjERjFWDZdVpTaeR31LUmH0gZTg8Kaz6qqT3jfLbYM99Awu3MY2Y
ihZou6faFbs2ao/TTnXyALaKtme41h4V3Qa9ISuU9BfujAZ+SBjM/pd1oMqeQxhSFL7+/JnBeO/F
jrc7Ntfz7mwI3JkAKtcaLGC+TSiLRdPMB66nkAwn3EuKAsupVc4aHymcvWETkg6z/wMzFRilna2r
xG4C+Y9YNefGtD435RQepa33t6hq6+vWhGsajbC0EjPv60e10G3hNsnDj7LQY3UaHZ+IWwLxkTE+
rT5NkGF3XmZuzRbehIcJZkfz4IZj1jsQoaXVxdM6bU5cO9IN0t7edcG/vXYZWkoCUr6DvFwMUgnb
VQsvmZbVIU7E02ZZOYy1DvncsNc+SSgeWN6BnvfXOJfNAm20sBYZB6K2C1T/hq5LrT40H/1qmk2i
s2ljV6ZlZCdoA0c/XGfAVrbk4nupEMStYj/HIC8OxmV4TwI047XmdBgna3+Ak2mTDqzvQSvmIAI0
P0tycmXizE7bp92sDbIeIeSaBFW7ue/8HAgvK2LZJ8j4tLiszvTy1Kv66m9SBhuajVTGj3WYGi/b
2tF/7onKXTKoUlBgm2H506znYc7oP+mvnY2TXdopyrZ4LqGhJTv+vtMzSOWie0d42abHwXTkXbD4
1XNV48oXD6WFRyZRuj/tIbjeO5wb+ZG9CqyBcYLKRVbgPflzD9a5TupNtB7ZvcOoERH55aahmxgk
TYuXKt7VkZ/H7C1c7To6EuUJ/Fo7nFwaT/pEA5GqZfBbMxZy2gnsw5KXhEyjmZPCg3KbkV2MNeSA
TlWZyQgl+mgue47quL+2VIpd/aJXowoziUglRb+YuyazlVm/9yvDNW9tTsyawGPt1ffWMIFCD+3o
qntL0tO/zRUsg5u82uv2NiIZEGlOWvQsnL2m74KoEqiK3pa0gSmT50TqKaBIF7b7oBHwteKtR5IB
cDVGc+dim3yd6kWV/MkcuMUtychmJmFn7FtsOghaJExIGS5Zva5LLNdoZCdh5UHKmUuX/9uqdRGn
1ll192AYez+nC8lDQY7Q1eaNWYP6q0bhN2fM5euauQcgo+RgHUYJJTlWC0zUy+ncSdVTf0Xj6r0E
Xh0sp2CiIZTgFV13Mf3Qef6OyaPHBMGg+EzqIgy6tMeaDffgHe/OkA1gDtbRD/5P1qT2jztFTfM+
3O31s02mJxIhfB7Vz3M5PZQ17fRzXyjjeabFa8dy7MaKkdMyBEOy7IYF82rI/Z+uLQhwPcIpXSyr
iBq4V4i2xxZYHiNbKYu2ZLcn+1ZEs5TnHpzF5wKQZZcsBexriaHbfso9NX4em6iBAcpOq9OWgq9D
KoQJTkakp2foDFMZZG7QBe86I6Bh45XrbKJg3nLbcd2LLIgqo0ngvugP2IOHL2ZhhPVdWOzKerKl
7Mhv7KEsMnjE0xgTVaTzcLRtZWpXet9vAxBYHypIGlO6TrjTZE3HoTxZ+5L7CUdarRh5U/zeAgfI
n6Q5FzJTwrM+EHOjAj9Js3+ZVuXJeD9UVi6VqTw3o71K7ROtjvOhpV1axcLqjb+boJd9DBjXy6E6
K0E/osK9kBKutJ0EYXp569YQ4pPC7dRPvr3xj1JRL+KGfODnIAKqm36o9zY2R3dj+CCL6pB5YjJz
iuq2qLO5WaIiq3HYCZM2mNrvg7OLKRMIlBB/d708DrPn/O0elU887dQPZ6qBrmAy3A53fUixneqw
tPN0FYv6q+oG/5vPAPBnblXDtyIyEPDLc2O0YhN7gi0juJBV1VNHN2zq0E+5b7xOZ51YpiFtaAjw
zpR1sfAa/a5dprFL5lp77/m2geYwu/1nVwZDg0BJecjRlov3uaPasZJQ7MolffUDlfDbuuFUkGXT
OMTsGBtPNDUwYnD3cssUN/TDcSo/IbOTj0kItazLcmYZ+wkLb/tZbsEhauCtn8Zwq7a0alDgvtH2
pp4BrvRl6o7z/iQnIlwW9oPaLxC/S51RZ/G5KvQWoqRbDGY/mKH2Bcu+uHXiI1wwJnMunTUR9Ej6
bMSyYo4jBXQs9ra2pFYLm511Lnu/SvbZ3Q9tavBdHbkv5tlrHUl6BVMVpMEow7RuFzRyfPQSTzQT
7OLkmtP23SKm+1mhu+J2WdeowcyS6QiTuAkJmzUvaX/U7lCelNuzgj1is0M8yKp8VoNPU529278M
1raRK63+2iQdmowinvGsf9plJWUqbaP+xGzdrBLG2vs/+UJllBZtO3qJaKrweRukDM4S1fKvEV4Y
d6sxzuq+oGS6rbxy8knvrfVT7a2zndRAKTZmS3OvU1BJ9Xqeq7K+bXYZRKcwxyg78RgdGZR2c3lH
s2WdY9yUojvpAgqP7XEf12Qxp/ICab4Zk9a3c5E2BJo7ymGJNkAwOnPaTaKTyahBmCRyFOXRdosG
5mwBjU16qMvA7LYpFARauRefJnSVZOYxeCIfIxOr06Yw5mfy6WGJF2fBBG8tGywNlaP2n07+fxyd
13LcOBaGnwhVzOGWzQ7KyZYs37BkjwxmEiQIgnz6/XpvprZq1h6pmwTO+WOCH7jxhv2BX3wvH8JQ
lOtttRl2fa8L5VdCbJLIJgMKfQh4pB6SATHqYUm94XPcEiD0pLJFktWqXX7t0yaKjI4JVRwWwInt
JKd4fXcshk4HWu6zKCPxM5BO8UUZ0UwA9dAAVm87S+IK/koVc7cOzu3ky2E9eG4Z3vnMpOYAzdj/
3CdZ/LOcwFvGFt08BZhG/Qzgf1gyWyN6PEjHFZ+1FU1/bFJWwAO66b0+itTvIfj8wV4rffukPXSL
uCryGg/8qRlTIolMxIOYrwbL4DHQe8Wot41hlEXLSJjOkMqY6r09XuacYhHYRLXjHuA/O61QIyLs
aT9MISbzdQrZBZyp3PzbcFHCPZhlBiIaA9M/x/56tddarZKMBK6OFoa0R4RUdPZXbMZVnrYwFSYH
MDLFjZBT7z0K1KLtSUagvVzXVXxPmvXqgeF01S93IXKQwdcbOuCCa4vuYNVmTm5Al+WBtCpuytG4
vBux2hRz52arD3/k8TvFZUljxbD35Xeikn2H8tIVf62MS6rt4Uv58523JpeKjSY5LWEJhGbdioak
oGzLs2hhF87T2I/mUWMdjTOvX0EBIT4Me/LEJHvEKqSSA9NsXbG/cUafEHoV66Vw9aKYQzz3R23j
cj8DXjPIzl25NnlM1Ix9qnD/8ua017Lw64P+irVp6o+mXSeXS0KWbcsLr0oBFEhP30qUebSO50rP
3pEeG6VPw7gE6rAtydhkIAipc4mCNvzgTOXhTAACePraleo5P1pCwQXPUIIHfdruxmbSQJSr0Fsm
gKyqTEPzAdTL2taE/ukkPaxOVKmDV5fMjynLMjkSfUpG3gA0/eHxttJMO3nR9QtZ0jrj0eOfSrrN
bVfP6dtOdWB0QOMG/GgoVcWxFdj6a4PDYarp0SkcS7l57qV2p21nqguLL79LyZD1bbvsuROL8jYm
LOdDlyWyZTeZ2BOQk6TtsY5WPTLWo7FA2OaQmt0YU9GXnTCZ4MStzYGsgmbPl8ULfvVKWrJolJ88
kKfI4O6463QPgTHIM6yh290mcVg0D4LePvkDW5kSF9QlXPnuHpg5G0d3+0yrRUGKdeQr3IWqqvUH
T8RMD3So2/axZnIAnC+g9w99EhkYP7/z62NVjjHHfVyZ5CTXApZLhP4rda+ld7SWkGpsc1HlkOQs
BwZ0B/vpw1VRtz2uADDdO69h2TVZka7e9tD2bt29rdz574X0uu2NtD8+chKsku4IxTv8CSZ/7k78
WLbEhUdI+tOssfB9NtbV6qFAx72cV6+cj4lhur8MfceVOO50yWfBFES/7eBrUp+BuOrLQEy6f3HW
sXfegjXhG9m2LpiPcxJNHMokvGwcg3p/caqu2y6IfyCOst2dyvDcA1y5mephdO63EeQhCxhZ9cvQ
Wf7ZAH3vLOWkNIU3HpR6/KuNUaBgUUqNfR6t5gu1KvE0gGkdDm/1XIrusBtKXe9MzUZzGn0Rp8+7
iYw46Wgw45HM8264KxNnnzKfXj6yQvfeMXDNfqUPQx+sw31Ztdhcrx/Setenexj9WMmXt48uT5hk
loHNC9/2cF7d8IjWcVI1YeIsxgyTO60GjR23v/3WcW8Zrp3LlHjF+wruhNfIWMgwv12SOFPLNJm8
aOT0ZzHwfkfIseb3jiKoPFKc06a5ibYeg7Eu20cTRlt3I8WyHICDzEE55QsL9cSZ1jxx37wXUVIc
0mia/rTrMlG7rsJf1bV0Pi/Gtfq9Y7ITj+4asOzOSP55Y5Kvhlzb93jFszhK3EAzBSXSJBXVsKz0
PkWJQ5tT0tafq0m27662QXRyxlYDFZT2dwwwmnJXtcXyX+u7zWPkTIB5DRPIkgVK7eK2rfVsD8ni
R6/1NMk+0yZMv/dFQ1VINVUXqcL0EbUFuFVRyPiv8gMZnLj80+B1iLfRO5UMazbvatkQlOg0URbS
putdZOjtZ0hz/w64C1gvGLpXD+npCXgj6TNRleZv4JFFPiON4LgJan2ckrE2p7UftD359IdRntsR
8FOGxIEcYfz7oxOWBKhhFwvzhKUEIieuw6+6L0EBaLvndJFyK/5AY49fSb09ISxP+7yhLwTEe0rp
RDcedrpspimlzPBFx8dJarDRuSq2hdpJbc4zeqDpEGmn02ev5YrKyiWunJwnJ6WVN2qmljmSzULb
3RBIkwTsCpRELC+mWOebucLRy86UNr+ZD7pHlK0OG1g0hZeJR9JnGVt8tJijbHDet1X5j2yt6NqW
PcSf17pVl+0s2f4OEmXnYS3G6jsu+VLCcC/1C/7SOEMu15SQb0v/WIc2bk/GDJP/S21J/72OtgFr
djTAdKzL7YOcW8l2sF/xn9B1xH3TpVP6a0MB5D/Wfm9+lfu09ACNnRUXEobaGmHORPfX0KNeyfZQ
rHHeKcHLn2gPvnDCGnH2iz0uTsqJq+lBiXaNwNvL8LtMBuc/JLByzkDYHed1YyjCruNXa/22tQ5W
yS4xybfYC16cwtbNse/tXJ7DNYZ5nZjB7quhb253J3XJNpGoOQK+KwGPYeejDpthfOURZP8bO9u4
J0c783qoolpNx5XZV+WYkAb9rcdyMWhxPO4awfHvXlx8SyCaCowt92FLzP02WeXyn1MpcnHuZ3mu
6sQvwYZXXTKi9+F8KqmlolUZZjjtDy0SkCYvYpcehDa1TPDTHvFTRQXLXxs7pPgt6RawarNyjFcT
9Uync9mM4uDW7vhBcTV//VoFC1kiaq+TzCyyQNyQ+oCjPqEWKbNNwF2QiDKeswltP2KwNWqqWzm5
VMzacQy/hTb9/LgJw2wX7GQ6IkVx0oxOyuivLxY9HOZgsjoXu0Q+syaIVPOtp5s+K7Z6XG7bfd+8
03UxAPtyeIqiFcA949INiqPeuLyy1MYV2My4qyOsA8qPVNcpkqNgqZgbBTjKoV8iFC816iL26E3B
ZIztXE630VDu0SXG46dzHU5yu6H3KyiPFb9MeDI2SAykT9iXaPHq8KG0dfsylnb6YJ8p2LeF07/K
wg1vuGq0k6f7olhE9/6K1C+tuJm6XXYZzuqhPhbV1L9u0Lh/arulj8HojytjzFT900yU4M0wsMNB
LhD64Ny78S7x5jN6IW97qp3NfDuiakxmEc/5WafS7q4ean2jwBlJW4Hrug6m7pQ5Xet9s7N3CA19
r/sxxF1T55Nyod6aWbZu1kTSiQ9uou1nW3b2hut+v4sB6OE2g1K2OafTi9wd/hfMyYqFWrhJ3ibt
RmjyWvLBx4WDnI1i+TXMYD+29KiTYLr16nZ9D8h0Dw9DUQzkYK1bCw/mm+GWfNA2ID9bLCEmRlU/
e3JtzJ1ZWJeqHtlkhgufJFkv6nw/2wJ3et+8ITrNuHpQE3jkYJ56BuprqFVVs5kINccgJk3RZnpP
mcU9W40/w6TuvjkPEYA0si2fncQpj9ebfs+5OpLiO0ESeEqSAqKVNoYWtYgqpveC1AvIWObi5Bym
RdjmTddzFnCREynolQiIeGnagPvMbtwRNpjWhZIF3LCIMeR6Mmj079Pdcr8AVrfzAfPQXh2ReEAb
C/rj2ldqJ/vPoAOgOKyB2/k3tITo9j4eZAep5S3juOVV6ZVwaOgrj1A/uj3P/J5ITHUYdhlgU9/D
3/MYH8OprMa8jVQAveDX7Ax2J7P6rNgi+kedLs56Q8izPkeenugP2/yX2SZOc9SlrNu3tmjwL9X8
uIwOHb8ihULwH1Jiv7roqtANXwTZlLf0x9CzFe5NALwoUCncz5JNKef+o5dsJx+OZTtcBZKFrveA
+yJB03WDCYbVfyOd5qA9onEyXbf9krex1v/ZppEFP3TStkdQfuS5C7vPnygeSi+HIg7LA0pC3zm0
ThF/haElfMFCXOdWKsz1Q5OWp7iL4vs2WKe/fKri2xm3cTwqdlDn4vcx9cExEkrIKUqu1ENce9OC
wrAe5j9IqlnYEYx7D0O87z9mXqfhUBXC3G2M4vbo9rXzhxTy9X4jW6s8r8JJXlfMJUHmte0yXaJl
Z5gNO914B16UusWkS6zgwe8MIVgaFSlAlioGBoWBSCb2gyJ+38MN1EZ7xqfEdSzG4nluA1ndbAg6
okMcmLUjoSr2l4NoqtA7VWJ0uAAWd1lytZOCC2veps55iyIovslt58edaCBFq1UxDzyhqPHDrHDi
FbZgSlNCGQtri8vqTSieCNZhgRgTBpKmTmr/hh0I69rC2x4eOCtpPp0r0L/T3tb+IymfCERcb6zc
3Jl3sFWw2CXOZGidkVG8t+VHWVWJ+L2zP8nzACbWHnhCB+NmkC/9esMFGZocjSpwnkV6FOcrkmV9
CMihik9LDOR5WNcwWi+rO6ECjxpv58pGJSd5pkeukyHqnK8UUet3HWqv5Uco5vDssoPE1z/J3Vxv
vI5vUKkUAU6iSPiTSnJSI7RxXqltXBEoY3mqs0BArdh47n7VBdqyB0JuZXny195+NI2eqsNa1ZF/
CljNYGn6Xi3nZZksR0AaN+7NLLivz01FPu59APQlTqxfsc482Kz4zIwFiFmD4TkXPCtC5Go1052v
FyoY+oJzIEkaPl4h1H+mjaLlnFS6CJhAqmbnwBHBdB9ZvrxDpyrzojvUnMBC4eRn6XSV1QtY3f4U
Fnstn/YW3j+PFj9YThF3RPzPi8f4HQtsYU8WCjO+rdNk/uPzXgN/dB6A3BhRaJU54LVk4nUStco+
9d2B4Wl6cEenvqvdOTg1wqwP6Vi6hAlwJTwO9A78RCI5R8e9xcKAKDCZ/YcF6cPK2uz7LyNVwPIw
KZJGbwu1Bj/CSaVPXaC2Jofq79aja8L+DdOf391J5B9UQzalAz2WFOKypApUJbKD5xxjGEdWmqB+
3xap959dPUTNZec3fsQC2hDaFiGIOVOXPd7j/0HqogyOiKtOpFZc27jRuNQjGeWoPFeZBasOmHX3
kL049mfs5YK6PeKiSaeESEoLDYhGZulB1YX8t+xNup1jPEZbXtO1/BdVLFrgEmhbw2wE+2nFe03T
alncEl6rx6PxbfVzmyOetSuZ+bptkrUdTvUqH5eldg7aVNWnFaC+WcQ9jNC1+N12c3wPT21fkKJs
/+GBivEVgHID0CByJa2kbLrh3lQBupd+NcFxqcL6fRldUJiVmzB3EN1u2Qix84pOZvlrDcpJFoM6
fvaj0hRZXxJHdoX0x7tF2uR2Lof0xwBj/EiPS/s9pwvL1FwG+rZWTfhcecY8DZO7/HJGP2XoSM36
pPjhwPnHsP2oFUP9rsPFZnqcgu9u501FtkWuWyPD7q5Tu8Pche0uD1LHPqjOgUnkLunCuLdkpXfR
/tddwN1HcxXn67D7pRO2n61umWtaGC9PRs5BJYE9XnHjY7VE6tTYfjzvbtx/j7b1b3QRRjfz4vQ/
Z3d272QwC1jUgJUo7McyTweYvnD2HhBQLkfW6PUF6el/ZY+qhozyNOtrkohE6zJZkMSEkKUr9ktb
pl/47Yj0qK/006jOTjzqJ3Rw0c/rC31uPBg9Yfmx1z2oLr0v9Tnpk3s5gn97wRZkBO/CL4eq/UTI
mz5C/Z7StH3p28SD3eSuPQxpcKrNNt9Jsh16Z6EbOPnulhUlQr/dDUgUM/6tBcWK7P08zsOPYiIk
81CNCHHWn9UoWK9I9lwOOhnNkKOUi34m1y6pYxjP/qFn13wIyyhGIz7q6b8o2r3o1Lht/LDPrbpZ
52iWIL+TQgmfDGhHKvOIT52nG8gAtXfSL/NpH8ywHMu62QivGd34ECVN+Et7u3jZMXy+TwmmkHKQ
09Mgevnfil6c0YrUhq+oC5yPhYXit5hE8KMXnfsEmT08O3Pb3Sop1jl3ysY/Se6Ke3cw3TEFh76D
1GdKXjav+0cppERnM9gyS4IxOi4Ih6DfvfRx0+FVaGT0EZi1/e023rZlberWty108TlBIw1fRjb6
e9RvyZfm1r/1YEv/pR2Co/jRhSZRaPkXIGvmHHVCKGEfSKjsf0pXM8UnSt2BlGFT7+Q+vnmFdr5C
nCdHxgC4W6OA69Ld+xRTgFR0b7zjMk/Bz4R35dKspoLNINCVkfxNcm8/kxDLXyWm2PtTpVfThQ0l
er9wu+XMbSEPvX5G6p5W7gluLX5HxdXdMyIPvNGo0p/dJmg/uJxjmLvCu3UEAZ9oILZiOGBNdM52
Tdo7p0eZjW5I9LArbmf/+IEoX2yEL6etavEY94193evJs5k/K+9kMAb9FqbwP6t1UhbDxbTdMKwJ
g3UkKN7ICug+LfE9iIbdoPqeysLn75dFBTSijPcbQEC/Rog/EatsEc+cHVr+nhp+/BkFOJH/zNgy
vXG7QABFpp66HiOE1GyJxDZgVt43OeCPGfuuOq6D8h8QU453GnnknYd+I9Nxvz9ZcsLKA/I8V+Th
2iOETEqOupY98ghSODynY7NB6AMg/izkXL00cN5ISx1hQZvlIH8vW9Ev+KtQEOldDP+VyyzzOcLr
nUU6TFkaQqpOM7cuN/qkiRF/SBkjH3ccFxqU1+zfygU3gVtBhugHyf6T5pJhyV3lTabKo5aogVu0
obP5cnYLGZ4tu1eqC+OIG7z42qm8W/YwMKI9FWL5Hjq1OhngmvPul2qOEIyj5/ssDDL4S6Pk2v2d
yrGvn2IA9+muq13PY9VLiunIxrKH4Fyi+YEGMmxRpTS92x0RmKx1ruZ23Fmj+sglc2gfJ1ke7N43
4cCvtTbeLUaPZrthy9Ao+K4dmrh97JCs3AnBgJiePVPQIDyprdU/RVQitDtA3Vf7qYpVET/rpEi8
B9khiz6GoUxucMPs/5FgXXWHcuuW8lKyBQzPfce4cEIQZK1zKie3S/bHQUQqHk8zG0Ytz3MMSldl
iTKjwXaX4lV7UwpFruHG03vy2cM5RCxH8O+4Gvxx23AqhGiV57M/IeSocMrtNH4OG3TDEXFsgnJB
74XCGSxQTzj37YBwkW44WBg22sGpvXlE1w2fpA4WdZ2Vub9GpfvYQy4lF6+bdcEnCX+j/nKweeCn
665co2+8glKNj27ejTijPqv0kiUG/a7P0F4sFFs5yZxsM2Vh7MnOKU6qVf5Y6ID3X5OFaMlHlDDT
Ao4x+05DiSe2gZ+R2y79jcFdF8ODMGvfBqgEUtZYu66HQHoF4eQtWsxjhdCvuS+DWBc5v3c1OxBn
XmJ/8V2USO+j1X4tmGqdH9vE6fh7jp3OshNsNXBfJmfZOZ/EV3mky+xMq81LtGh3ehwhcb0b7NKD
dyYlY0IdH0zwMTwDzYgZyrZd9RiN0HjoIGfHPwawNfG5HYpe/4uivpkhZ1Adv+FkKPqPwV9cqOfV
80BFfKuYUU01utWj7XC6gpXTAuMdKsxHxXm3kYVYYzHjuvAdoRl2OwSnuUyINLpzEGsUOx6PxK9O
wvMr/1epq1g8QHJufL3TLObtsYDVSn7gZsFU4PTlQJ7tPqT1c4tcmJJzkn2KS707cZER/b7tN92G
Ke9pTqu5gOCPfXaKXfAfLTM+rUReRLJsFtGTM2vt5cYfUSIDNw5h/UThBqfwnjjIKPpoDAF+KBmb
pidRGvCPTArVyJTAe12H4ZnfMI0vrhM3yJOxHy/tDX71BcY4nqDPs2gdpCS9ibU5/OW0yeJ+BTV9
xMdm1RhVjtiHxwKaEwfUNR+omNLlPEgmn+PIj+i5easpWj/7GzWY/g0HesJovVQTAFHvjb7/e3QE
z0g8N8ITh6tMnolXYNhShoCsgqEVc01o7wsDXJthZxVDXvB9xguKvysCcvBFP6LBAIYv3PfaGXz1
HKISqp8KN4ELVyAT078lDsP+lmEznrAolei10QQFtbx1deqaMwSFFl8ITYrp36SGcL7pPVDaI8re
suChlZs6L/GydvfEKYgUiJ0O9YtWtjd3oi+KIndjRKCHdA384DdW06A+EnK/rs81GiZxmoEBqwf+
3yrMtjgBF8NyDGtd9mziQIBS7UchvTHiKfWI1smdply93K1bHv5TAswtPxgUterhvIX1ndswVdWy
nrhTPFiDqYorcUcjrUk4BmhrgMxuiFHnzoh6RO1MOnZtWej6ZboLApOOEK2zroNcxYHYNBCJ3tw3
YeEcYJbYxN+iHXMIglvXNw88sLq8cB9E68/VdpSq4Wbg318pYbQEdsLsdbciDTJXKfJWH3jZ+/4f
HkBdn+Tg+iHHHFbWgfi5sI7OmyLjPZfFOMbhpQgJq30b1PB/TsGW4y18a+DvmS8dYP9jAhSsnnRc
1/Xv0a0l76pb9A7O59jxJhsQx2h34ZyJXjEb3Cjeom46t3wk2/geaUD6TwfDireBzPLePw9JOLfR
T6/wMTFnJdUJUe5WS1KxRknVJrf9KPt/hqMkPYjW1OkplNpo1Nfj7uznwvrNek8GOf7XnTXKPMfb
wOVdET7zEq/GZQvym84e1pbsHt6M2ffmPwPR6i4WxRBmITpVAzUfT0s6TE13AAYV9X0cNiL4jPeB
uk56iJb+1I8hdQvZyIdYOnjS8d3dqChIi/sujlyAiJbWu+BWJJNpjz4HJictWsb0bgP1H26QKyyQ
1srrhwfljU1zG3PFwuCsMBxDhnRgTXmY9tU9RT1w7KX1LWWImGL8SX74oqEsHmAyFd7FuNvouz8n
w4H7t4z9ofzoG+K6fDSotY10Bte4zyiYqJfqMzM3EYqgWqMLsi44xjE0gAoeu+M669vZT0GnjiuF
S+N9r11cNgQhNfF8mAlCrV76BHK6z9rEDgiNoQHbbBNTlX5NJAPOEkRelFVJQiCh2KdgqoPVO5LI
H/nmKQmXfr/BVj32fzBFwHLwW/jiZRyBOu/dBAF1mY9CsqR1q12KV9zamkaBFaiiyDAII2oePEqs
71rM3A080S5DiUO0EPY8Mbb+F+6R0reBLkicECZaoElilY5vu1Om069SICUIONeadLyFBdICHBJW
bJiwfAQFy03D51TmZbJCcTLrqOhgZdI0Zzb0MULzFHbt35a0sPI5Itmi+4dSUpX//PVau5nNmvxx
VO0I2DZGtMpRuLVUiHET46CfC092IRhsZeQ7voa2vlmQpg5PERqE8qV1MVud9jqI+5t1qzUz0E7M
U3vjV8xSNouxEuLrTPbQgTZGXvdles2lRJ6eZuYx6zx25tSOWtQYxnW6mXMZOq4c8tpAEFzwbkLE
F9ditTtnaaL+qLrJ/d76tm1ekOaHs0GXyrt326Hhuq090FHmczzAv4YlTYq/KNOXVWTtgoo6VyjB
4iSPijEe/zi2KfbtskkZL+9hT2hFn5Ue6U2ZJJqEIBeIHND7xMgmJK83TFiyrGejOFedNOY0plWi
PrsJhB1LpOPaD2QWpsdgwf3j/vCR1XAziaAaprwPkJw9jt6WQHVtriPPDglgKGCCcRUASG5TnLj9
OVgNiDkUVaIEvKLRUJ6n1quvYjF4UR8S3SHe2/XsVJ8LBqblMsTM+DUjYN2Izx18AzUr5pr0I1gG
UhoOYJKFttkSB3X7H3O9RKxLxiyrSggJW9xvvo4VURwgrK/wPot/qNFrM3FBnPbPEtHV9i7RfRFM
Ibiu8yERUfCX+0VxNmIsI0+1qECxTUkKQJX5KizUqUorTz3itRTVMdHbGPxXxE5s5kPgdMF6qono
qplJ0CxbfkAZTV8gVvT6BsRb1QdXBMBAGXY7DLhb2Hpou2UlCBFYEmgM4RhNetzcm5E26qKfw+u4
LMefIjYWoX24VHVHVqSOy3+64DhDJSptu/7Ac51sZ+mRRIBAXVtJqjgDons1juFmRCDISuK5o9//
2fa+WJ18bA2zxDIZXpCIeyD+QbD9Wt8jsMHKXZurJmCKl6q7VMPioDuhTIOIBj03/vYj0FTTXfmJ
aLzDS0y8g4jrrbYMkZi3fhMgMk1nFWI+u+jUtoPmSR6FfSNXAtruNG4zaMwWGpxF556pp8wpPvXc
7SRWVMXnJpFsuXzVa3juwiVCQYl4yfMxk822QBQ/bBJ33Vp4bXjP575vj4st/fEUaGPSPxhRObFy
J9Ga8hNZeduPkYLaTxRgwecYuJZbbERQVN3XSwgCeERaShxD6C1ueed6vcD1xXNeT2hGNMBTTq1Q
u9/rcvLmD8bPWX14Kx5san25qtb71hG4PhnE4infFhzj7Q3Pez8n+cZUhZXWxFygghXK6OSH0+Cv
SM5KNItEMVrUO91RbU8weDKmdj6pZt70m+d3el0RlK5lH8A4jCg2b/B4Ld58mTH71Zpson0ZntyY
N7sH2593HuFxInnhDd29KJ93dubtd4MqRXyFtMvZP42kU/Fm4GCtdtSljpt+8bEO23mbIjRQOCZt
LXOnG7VFYqcS9mjHBNv+l5Ay7E0MaybweFPjFF04DFhZCT8LtWbr5zlURqiM4ItApFCOKLO5vblw
I3W/k1M8T0cwxnjoETXMJvLzILTQ1ZeAUbz+SXnCgJociUNo/0t3OW1/wQEc/Re2LvJeF2yr8b9y
aVbv27FqNk0GExq03kOLenqdj4XTm/6snGrm/Z7X1MQJl5RcdZi7diBG4hAj9MTR0jq6as8tID9Z
DB5G9ssgDJ1S8dhu3scgjWvuyDFV+rXpxyR8nJQo+tcJXrX+pQbkXKdy3dPx0YGCizJfBDUlO6z2
1VcI4l/chEimuUe4Rd3c0HNdHZwyoD3RhfcJfu6A/tGrszGzEnni99e/AWL73pot8aerbHKjTmvi
CoHlHHwTdHeFdPb2IwzbMH3Fx4Zpnz258frcHTmRL2lRR+5FAWsFx3jgBLrTPBfqTMKTj7pndEgK
TkoKKPLNYjS/Jb7DWa/JAjs7SFgtxnIobSrwn9Hi7MElcqMU0JOMm2XR5ylJEcvAda877p1wi6tb
wwMWRTnGgbi7gYtS3k7YdACcs8i9EscOxibU3LkoyFROPUeJ5GsIEzH9ISSma5fDKqGGmeqVYBQd
V7e3It8hr/6/qlk8yGh8a8yXGUWP1ChlKDR98b36jCMj9Y9RYc9IJ9fqMVTYbWii3v3yJNtZhhcd
XM3KZE+wW9zOdsfYhTl9WK6S1Aj39QPfmrOxFbvdiA5glcq7wX7dB6d+F51m+Oh2nP8DrrXkgRms
d58NTrltOuLBd/AIcLIuD7pWUX8qlV3CEflI6kRfjOol4WFYf1nJ5i7qD/DadFuygy6L+GSBCC1P
NIolewgC5OxzjtxSEtFdYd4w9X1qy6rHKur3evs3FVXVPKiGA+umtPAadz36X4yB3FmGeJLGdfO5
j5ISALGWfX27QI/WBBPtHGb0pCmAbTJiVHna+YPpiymjbTrP5FrNPyZUI9fzbfDj6L3bWN+/SUtI
xp9L1LcYuArPxljuenjTd0w0DvElEfrZdzOk/nRSVZ8On+gENrZnhnun+ruOjhlfEDsKBjlsibzG
SC488yI24oohz9xyz5FYtt1L0i1X3YqrXMb/KVlwSZqoXUWcpYMqVHRfDi2C+kmi5TjtujbLeSPb
pToGJF2EBDNMiC7uGxkD3KWBtd3bEARj+jQ2O5Tjqhd+1zVhenNzKteW9dda8vGOzD4hZ+/5fxyd
yXakSBJFv4hzwJm3MUdonqXccKRUFjij4+CA8/V9o3e9qa6SFAFmb7jWlOhMlxpBvNqH/O7TdFst
eRoc8zjRX8OVAECvM7XkRybfm78TM4JsvCDz4TKF6E3ukXmaO3+3saL99ydLAokgT9ZPMfMLzIby
fQVJMDOxEZitGOwjUpyE1TLKgwQklPNVAzAdX/GjxvYNoxhTdNOZoZjviB/M6/VfjG7azSltE9GO
yNjSS1urH7xC51W8t2nnoTxno889ECKs9Fim1vUpsvditPe8NzucKGek00HEsquGiZpxWgTsBGUV
Dg2ZYZ/sQImwJe+zNOidLSXQUX8vdljViax2J7e5jKAeJIw7xItkPkP95LiMCcNksyDI4670abLo
u6Dw6/RtUV1KkjdQiRtseHwVPfuHANCzQRtbQvovSc9/ckKzdCfpvSVva0u9nnqlzHis7aVXcipJ
h91Ih7zrY4dSWZh77brr3KxOgvvcE0we5yroOeoc9Z2w6pHgjSnCZxYrn/PSHE6Ng9cydf35vOga
yvTM73egD2zTGKGplP4BEp4rnuqmleNTaJG930aACd6nm+B8HjLoJPUN/WGgrZM7dUm2iYowi+Ap
xCq5n81YNZdKDh210FwGySCPhQ1mTh1qH7x+SSzXFqRru+tRUQxxUTas9mFLcPFPlxrFL6PwvMuc
pI58oAWnWAV1xyizaymCtEdnUrjCGxKJFPt2UV7g/mPXFcAJGqIXBcWOSsesrVQJMr3usX2RTxNy
++xhjowCvQfkNKUPiLqNPPG0wYZC8HNE8tUppt5Pq3uBbMhvj6w/5UMkMZq/XvBmHMu4vFki3PQN
zEV0ZXyg2OU/mdWrPE8UToNdyXuqL7cybxE0Y64siec6I540buO2zNevEf4F9DeOQHWEFAh6Z3y0
/KA10z7tyZWSBiwQuvcQgojKNe6UDI8rVhSiP62mlNyZY4BbxjYnYA6OopYnIcexKe6urBu9r/Vq
iS8NrGHtQ4Uo4Mqzuc5lkkGCImC7M9PYEUwisBmZJL9E88Tud6/mlIoCKftwNP+xCdOQ3GL1XONW
bVTWy4uePThgB46me+0NW791/61Dn/b+xqS6EM5BBEtluApkOn6j64rxsKOjm9mnWhVu8wzVJYnm
c7z6gaovNE3G8p5STnnoWL6rfwjoKEx4VSTvRqqnEESEZ169OTKsr2qc/y6Uwnhf5uv8jC6RxEe3
6+RvkRNC3axLaPwY2dUdnGaz8vjyD45J14+AL8VvNsFp4kwQTLENK6V/UwWLnv9jvPce86CVuJim
SL1daKgoUXrqxcMyoFEdaicrqrOD5HRoalv4tDOX4WnyrlkOwspT/MdDU+3Ai8xwZIgLkaacKSmX
LxqsYHtf8Baufia6nK7HVp4WE6KTGPz5jedsnPgbN+oi+64ny4SxYVXy6kOHNHfNogqz3g+KTiIt
xVVPW097A4tPMF03AlwKDizTASJCW/QklsRCr5ysNVH5w8ArHh5GnA/xEy8e96euC1LfFH38yxzG
RXck4cxiPsEDE3xGOzbarakErfeC3leG2CPx0/3GrmKHUdf+m0QL6D4mG/VKWscn3QDrVHwOTcIt
jbojbHYKjeqrS5m0vgfiPG3Evh2G0txK4ov9U8jNM/+D1O0YfORNYMRDliBm3DhcINU3kqQBaJg6
aoT+QMIMwjNQrPqihn5Bb4/aNCVwA8v1mGYFtFx+WKc6l3WWjSRR8y7yf4jntdrd6hIa3JkgTlwe
Cn+lrxV5burcD7KeULsby8azwedN1veiCpv5jvQQIIj5/0h4SNLFY0A+tN8k9Ziul7RxovHL4W2Z
jIyLiJqoKm3Bv4MjN54h5wZkayJ3gj+HpzD1OZ9AvitPlYvWiszYjVK2iLBpEy97/nBL2lCLICqB
p9fVTVptw2CtyHzBYEMhJZubtdOHj2AaEDlL0O+9anCCG8aoyL3JCeCZG4cKVEA4tOoq8xGEYe9c
3JRkPvJ7uAiib+kw6ZNAxA+/nbSHAceVhHA+j1VF01SlXfVA0nRpmbj8uNp7oWZgYK6ZeaokZLgA
u0COqci5RynPKenx/8xWQyq5bJZA7ZO6XaJDjUodvAjIhxQHS0qtakc4ZPxmaV7mXcIWTom0nO3L
4pTleDBi9iEs5eQj70U/r921mBE9ci18mvZ1k+cz4YayKB/nbE79ncsbvbi3tb0WEObyj6Sjc5+T
R6SF55F53kd1aJ/7kmD1re9A4bpZeERialVaXGr6S4zIDB1I5WtMTeoJkY4GJ5gm1z/2grY0aXMU
80ftV9m55pFHHckQjX/g3SOHTcKDLDldMy/BBsSE8vgkJJTFAhNFlJoAmYwPJGYr/+8MUyKnLRpw
8c8hzmo1Ra6pH0gaw0cremjEQU2iRMMFHNsQTUwx9XKFZCi1nffc1uUKQe6y7vNknAPIs9tSu+ME
vcJxUubrzvuP52lNIqmnONe0l1ySYA2OlMcKnFfUsHU/LDYPkDVF85MsVqhhuyR99wW4k/KwjE2T
XI8Zjk7KhxQFg4YY5VZFmlEV04UrizV/9EwMKTj4sI0jcO1d4XSnFTaLfQLcQYOK3Xqwb7YgVwyO
pi0D+9B1lf9f7/vdP3qgbnhMwyS/B7NZrftSGqYqt2VHYVVmJSQTPnD/mCaYHD9DsqvTIWfYOse5
BBM9Zk4NdGKVPv9tkBSumnUTjdUhI7jyTBa+pLBFc/gWbmBHY5ygtnfg5/CfqXe1354nKnkq+eM0
h1rrEE0BLCN3ZBlSnAv/58uhdOJVvqhw+X+Ni3HskrlcfN2BOcDyZWnli4uuFGFWzMVfv46m15gn
3F9HBIm9lf0Y6/uxc/s3fqIh+MqbajA/YYEEhKg9Vu3Jk5PuzkWtcUb7TuXZHv8YJkqeDpQRPEsB
Hlekq/YKwgS580I25kmQY7cnB2kafIlXV/ktH632h2PFdXRYtcyeDVKgv1MB0/UeVCeJxZ5cqEEu
CItkBxedPHXOuQsiLHpw3fbbVmOYb/lwMxVJVsN+L7i5UP1UbQ1JCmErG2pK0W0oSrFzcZVJpqeE
KWmZ9fUUneAP50A3kpKxkAqB4otk95wT69QWJ6ZvdsuERv7HkYFazqIHE/Lounlmr2goLqiS31Z1
DKih9xgw154U66Z0Bxy4TUrXrtybSjrEzmDBhfc5DuM/9Don/DXgTD/14MnyBR+Y+EeM3XyPPwgd
NllnjhkWGW/5vHetc0LlTH6RnupL6oDpoooRFIryehw/5ezi5SEaZoAsdD49AMswgBugAZx63tYa
dh1wFgrUhGcpaTz4NFuRAbNeAhyoVhx23qtKbCdc/v6Nvqg+ZojelhGrAqkBmVC59xmsnPLcpSGp
4szP1/DSp3z98eG95CF3p7bbjgv+ygXFcKqZqBRsvqnzyDYqXjQ7qp2jAkBg53tBJHPadnC/PLJS
Sfwys46pg+YD858DQfVKH+iA3GYEUt1DWmVNdiyGxD03qu6DWyRLOpVDdUW9sFoVrxWSD6A/tgWx
hbyaHC0GI/J+WHu0vh3uFN71bdw/uFxArrfc/Gp/Zz44eLITJ74jVDyuQ2CwO1wmaTBuN55svQhF
ZFTjrmrjikPFUzrEJyYBjNFprlxyZthHHLCaV/3M04AE7yqLYdnBL1oJWOI8++nRjv1638bcnB6z
OaiP0dURjzBt4mO0qAFMa0ohQN503OUK/EPLH6o6YYPkLMnsWt6+d4Yw1pdEIbt4755ywrHfUygs
yAJQL2n+zCbyyttqoLJ7ZGprRi6sRtmvxWG7yYyXqOM4lyDufNoGnwVhcIxSdub3CJYHqx/jE4cw
It4TzmkRehy/p5r+zJFJc213eRnyKESWpwaeV5HgK8bsHNzkwAvd/YrQZb/Bn2Dq/2BAttSn3awp
aiiDKnO5e0oVN8kJSfTJjcs/GTevOG+KN03c88ggGsITXD55xjbYmV4hvZwAUVdki7WEl/O8ea+H
dD11g2fyz9pdM1iKAijSdJDatpp6BfHcnZkjIBSD8Dx/I/wpvQera3CTemIiB7K3eEaO44ASSjy+
b0SvNSeTaJlWFKR5fa1k6pfRfMrFqxfIQN1S7XwoYeke3x9Ur54FyBw+IReXCqY+TRyovE+sjJdd
3NiJqzHFZKT3zL2Rqfpd+r7HQcgSBbgHwIznf5Cc4s7BXrAadWehY/BSY9ulXz3OS7pHkkMFl7US
5qSakWp4kuXmQvssTP4mFtTDJ894W9wCmtA7EGE2wU0xy1nyq0QYaZK2+iCfIX9FFXFZmrdoaPEf
+vmBHX5pX2tAc/8Nhs4fXWRVgxwQHC3cyKEdqmbXy5kgMbUgm98G5D+Rc8oZzIdoyOecBeR4WCey
sfVxrtIlPNhO1/ZFCq6CYqSmibr0wEwLAkIi64+JbkLatQpZd1Ou5GjRgoG+VkiSOBonNRcLIawE
oEROfr48ENhh24znpX6KnMqqnRxFpQ5LIQwQlLri3Zkn6WzuFlWqi+KzTsEsXp1jo64X80zbu09Z
XzrJvvRDc7v2q0f4e+WbfVMTJ6Ul3fXmXPrU73e5MBWpfyvJgmaZhwW64YqLIl04xsPtQvGcDWp1
9G2b9xTn2omB7VVj0BdHMbHIbGIbluGfZqRmtakQ/H95xeaPyUDr/khfrHxyZieAfXA1i9Cd9aIJ
M+HBOxvYHXhTs7eEf+LoWlPhs8LmTrUQwkpPu3Rnvb541EAJ+OenKf8YuBg37yhTePUfdHbjb0gD
rveQjMZ8i3oUEzJFuYPFVYfkxtNYBCR5R3pFB48SttomdnL+RIMzLkQrPFY4U4Jxo2o//ix2oqV1
RTSQSIo41MaZOArljWRX9jgF+LZ08Qj4w/PJWoEunv9EKKvyoS7d3FBThiHOzDc2enzstBYU3Skb
lcfCjZhjjTPRQeB6V4uPsHJPRC8D3YElhR5Nx66RR935ytz1TLrm1Fdz/jOVPIRRVt3lNbfT7O+N
XUE4Sdy7nrIo4/AGhLbbb2vOvpyghU+o9UVpXtNchtGh8efZHOZy7v8WKYP2dSken9vSCdXWNw4N
O/YHH5oO2dmZ/vAafNQk++t9VVm/2ixFyYc4qHnxb9jk5880V3G7q9vWL3eAHia8LiWSY7t2khag
krdNbuu3EcwEyci2rf6QLszrGwUA990TsHNuQBb5T/j89TtYnRU3T+TDJUkmQ6ucIA65t9XONCiz
ZfXre/JpyT8c1Tw+B6De5gv5uq6/T6OwPZtBESQFEpG+UbaGpD7VVKlJXpXK3gdNTq1eVlhwxTSV
/h5TweyJFFpKYb2pkXS49KSuqK6MRC/wovRfNE2NnQ8B+/x0KFWI85AJINwHxVWCbAt4Ir1UGUGW
HeXEaj5Vkx+doSKOx7aeRhoHc5ES154ZTu4pVDbuXnbWocmtOFhBA44kuiBje5QUx5G5yNqx+a22
4tlTxW50AEa2vnlZKZy7osOsunLPNUVE6AB8gTMY2fMov/BfXT6yVk1pfF9HZeY8Y03hHiVLqMeL
G/X+cF76vNYHSfrb2ZROmv5Z+gz8RM3EB3F3EXSwomHJ3ROVSLbftMUQee2rJMR0d5Y4/KRgXia8
PQYCE24Fqnk3mNjLOnLjlhxT5NsY33CN27bZqQycNqTxfDRfnkhZNzbZUIxvE4e/0H69Ue/M6MTy
ub4mhDdjmzr9Q6U5FHUcay4SnlfWcXscSzcGDTb1BHfWvmKfHQa0i+1K0I7FkeO5+tZMSdv+HaAc
PMwjW/dtpuHEdi2LA8ptEcAG34xDGbW3KPzAxGDbTT2pCZeH/2ypPe66dS2fqiCu/2b8jC9DybJD
r59fJKLlNL3CBB01gmO94v/GFtI+oHPsARUSAvdVGyOF56pqdzJeE3WKLJktHmtV6l10nMaXZbD+
e5jI5p4bxcB0PCJt74UroHAFsQBPioi5vFjGJ5gvlMqHO1KTeOb5QoKTIrrxup1XOG38vc6cxLhw
YjApjnJgJ2fLRBveKZh1NIcdSIigUHjclCN9jK0IALpuYhA4b3i3/IFL22Y8F4ppGQ9J65LmJwgY
uWQsG/kxQdgt9jwBw7uZnn217ecaA3uWeBBHsqgMnkAMA6baTREiYx+XFuV5nzL32zswsfTfAn6h
5jLGjpc/RzhR4rzEWCwnGgTlV82hnPDdQ147G7T4jEsfnLS/46PlrzeOMtOP7HEcN03BjLdd/UYW
F+DTuiHvMFc/KnSqx2ZwK0J4kYAYx9+OfaeK7eLfitClJMTWgjpCL2y2X3CTx/9KYXkyxn1uom9T
IpZtyTNO/b4sYR1unaZqqx3HNsd5B8y9CfcGKea1obsUnuSsqgHbWOb1E3L1HH/0Marje+0WInma
R742u4pNcbyoUjtfgyPq6BgzXfgXb0VH3mIbJcWWiwcZnQkZrM/TzC65hZlIZbadiZxt+qRfJnQ7
OxCXVqDb4w3h59p+kDzyxC3ZW7Gc4Ze4/7pKpsFFhIlwP+mvmudurLP5MshmiqlAeN4A35Vc7iNr
SZ29KvoI2XYip77sNTjY54UkYIfbYIZzWiK3v3QAebml4ZvwWLUD/G9GewBL1BFKQhFfJNSi8C6B
tCs3U0LWk6thHFk4VSmhS5p2ZVodBjchD5bizGwDuNB7IOOc3DQycPxHPXNF8DazgmwoIECzbDHA
UBSbOV2eCptztIupfZy21pcheAvtdfm2y71m3jQqa0hlh2DuiKf0Bc0e5gEIiDrz/wUdasGdS+jq
A8Be6R4zPImYP7kYn8OZ99MuKjqxcjxEleNvCAsNly9FlIFFyy973wB5JlczSA9VZR26cCdLHObb
okfTE2Fjgs947I3/kzB4ngcOIqAAcoWm+gvexx+2zDgdtYI4gLG8ZGN6QWXw2OjXRt3KkSPRO2pw
GVjVjoVqW3DYAUezHPRXG3gFVn2nw5DmcNz/pFULE0KvgZaYUSNhf/C966+T+SwPYKCD37WhnXGX
z8bibyVVhvzfsc30gxFsaWzB3YYLHkxqkHcJDEy6dlhY2wkYHdTNmGW9DurhgVsqaDV4tnm8DavZ
Ai4duOOoiZxrwEgVd0XYsLorY5Ac1IkkRIYeZghLeBLcHq6TioYtt2nbHvHGE28M6xHkfb8FJFZV
gFj8IjQbwRvpP88SKAeGq7u/HAjIOVLBNsFTOEOi27hTNj7S8jS8uHk3FnAik/l1JmHyF8Q7dIZU
TrNla3DBgbn+RMo5tOFy8piLFxKXsIa3PZimp4HkKjHBGmTKpics5O9AQJqvolpBiFaIVpxWCZqo
vJNrDCkjVg4oQCecus91wGu/JotiWFJz81yv1hz5xMDfgXHgPPXEZTJmtbK/+GnqUqMMHdGirprg
Pz91UTQc368P0lbOD9F6Al6hTssHsyhM+Qxyl0L4rfU7IQt4sHHJrTFkUDFsK3WViz0qDtd6CLjQ
Xeov4l2Jwn0Zmqlr93jRZK8r0wj+EtO0/KKRNG8hxb8QAhcuzUY0vuHCDqIJDCpAew3Utyikltqs
X13V1z9rJArgofgzHMNrAlps2ThmiHZVFCGeI6tuPD9pnouZ3Oqmnsna8qNN0V8LQvXEHy3iGg7U
jp7em5TOwS0ixf1ve83ZNlWhHvtGiZxCp0RrIOU2cr/EpnB3uQi71luPzezVtFH/yFuzhkcY5vDR
GttyuD4icP3euBC1GSC79cM0Efk/vplNsY2nKHmQ3sSMwJJtKEIKx9Yb4wnyoYA1O/A6GaW6Q0bT
Jdlys7nxWA5KxG9y/+p9GsT6DTOgjCloEpzO8QqByYdT8d91NQZRv7rLSxxXIfQ2clZMcPy+Gddy
ZE/bctYj6IxDr83SS3a5oPHQi3gBrQueN9lck5ZHzsy0KZ1aTZm9RAiR25Lv8xmcXdJfeFWGw6aA
Y0E/tkiIts5UXL5mUc3k3yG+Pk2VwFKq2yz5W1OehVkSUfQ9xCpK3j3boJnXjK/PyJv8T0Ks14M1
cuCL6YxGxfu1i2F7DED21r1IsvpJ5l7xrcwVNBhVWGpt78ND1mrg0wX8JruPvIb+MIMDbxR+Ebyl
bZYyR8d5unTbRV63kKZtGZBqEXX5vpv8Ab2vlD05Cm6DvREsxWin/nKtXttUnyePVMhuJGPwz1md
/B+Xf7TAxE/EOYua9WPiOWi26VDHn8vi6AK/Sco3ysDzZ92EIqH2FZiHBDaSu+38GdTe5PLW2ki2
2Jd08DK028iACsK9Zt/3S9LqaBAkEOlRVeGljIfuI7UIWpeMX95fEoRwQ2DHsd2vVRFfYhKs8lB3
0BDw/0ezb00WP0Shdcx+CJviVjQLj2R/ycoCNkeoHibmj79W8nU5UMZInQ03k0SzhxWJtzjhUCBB
Y/xyfiBiBV3Vgt9kwmX2d2GoYariQ3m/XhF7hPmCJRxO0gzZU9X4YDAmn8jlbgFV3G27bpyBUGnp
BvVm9oXgw+LOwYWGmfOdojyljN9Ldc/vEst64OTjGdeLn4DuT24OLdebWK+GRd10zBLdLkl9UubX
k9YvfoaP1m9wdzzGRcD8lNspTtNNQftpvFu/cDLACQrE1kdJMCo+JANwfmpAyCX6sdakYjdcUOLb
2649kAkM5jy5yUOZ/BBtJ+/td7r/b54IHXASpJtHDnuOcDz/rh4klGDTeEon91caAEE0PlYdeTfU
aZ8QP2GOVhxnUN7msyb+rykfc1FhAUREaIl7Mpk8EatWyAjkF6aRS68uU+5nHFrk+YNlgQxP0FFx
MzHTwA1jYvPK6YtkOWE1U7XqJm1PJYcQSuiaVfEaUJ0tb8LC77+ljnSyTwqvhqncR8WP4sH0zSzK
ia5u7NKC5Zoxc7e0Iw1VjTT5m6YqWrNtU/Tx2F0Y4fzkjAas6NemJGr59etQm+B24kXU/OMcj2Wh
HQfRXk9A6esWA7WtYZtQqUn/xB5ZsR16bB5SLcONOQrVFrd+Q+J4ex3mIPTXCyU0S/6fBmeth3K7
SuQGUxceHX8/m7+xowOGak+1y62FZ55CihfcjueX2zUziSEQrVP/HFKw6CNaPTG3PSRZC4rLOfLM
2axav1VuyT/H+QmrHuSCFrKJayf5TjMgVkxl1As2LXHr6nHOq4ELLFVW/cSorenJxGPy5uhktkQN
I5o0ftOZ/3ob0A9rgEXyh3Eg8XIFmoV+D5Yv0cd06LtXEos63Bgzp2Aq2rjhNk6ul/ht5ILh6wyq
mxyBnw725C0+GOucIzr2mFKkVvuwa91mN8ajf4/dY0YeBUiu3GAjrtPfzJ6W40+Ow+r+c4iqC94S
Qw1fh6L3cfaX6DGfEVs/lJxxnEvfVfO5q5KGAjiktK7eomPJ+ttgdY7Dri3oFzNT2Jz67caj6+fc
ck2GLxcB6fh3MiPEP34Up76V7eqngFiGECc5K/vwZkhIX3JESWblZgxCxSkpKE6DeOC2PWOggve/
wt8sIkJwflWVpD/m2W5x3ApYXKRCmmWv3DrTQLpF5c8PPFqK5l+Ix61PAZothz4Mgv4GalDevtBn
7+yzV0b22ZJeRaVapoQveBcBK+SzKmcg8GspXlaE94LXeDoVb6Cc0+WjGMqpu3W9UYi7glPfPO7Y
f4AnUBXIbgwxPs4ZNVTh9nFEM4m2cfV/76nUD4gIJYQjVVZ6pxI/YlQNMVc2yOzZ8JAYbe2przt9
w+udVw1du3n6RQ3jnFFI9Ii8gc3IlplW6Lfclm18N1dcDN25hv/ij9qUXfBJi9SLn2JQrvy2SSOj
uELGIjfEJSzzwEO8Y7Sm3kkulFMX7mE2Jj8yjct4W88Cj52Pn+k2DSHe4Zs4OBooXCPijpmd0e2A
9MCMzOtl6t8oSgG+yBOdmXvcgC7cdwZ5/cusfEdq/mZgew/EGWr5BF8McySITP1OXrKPNmNv54di
mCEateu0kg4F3xqf/DpUyw1+bi/eu0Gt084JdcRlEixvOtxz5nrlf/gEi3/W1C3Gx4GDd+q98yM+
JsgoKB4hYWw+9L8zli5RorghibF6Qww81BCz5wzmTFKHpYTK0Qb2fEBrBudI3QzaZ+1qCPkETxyj
0MmbD5yLvispjOwrEVHhPoMynMB9+Zl7AUKj43tD+GS4rXFqj8gebUsAn9zCmVYJ0J7VQ5D8gb0Z
YuSQeRbOWU5OVL4yMJKRh8Nfa3faNiUdltck1m3wSv/Lhx6IBEd7jwyksx0AVlAWpILsgjaHGfAq
iUFER8Z990Qqok5e8f24weURqZQ7FVnxOLPs21MI7OB2nnPvNUur+GFwKArsK9PKS9i6yG7YFTk4
FdkwLKUjH32Od0z17dJfyySRwTZ7ahxs9MtI9YYuL00RagaThcZDonB0zitxyIIGowuK8MEfcj19
++sw23scJFKaXPCW/p/Kw7D94jtVhnsynqQ92FRCXuGmJr75h8vwZC5jlAZut9WxnhqO0lsKoQy5
MYWITRzwbr4I9K3+ru0w7julsvGuT52UMKAbFFNMGS2lmqpx7ikfQJEuUqzgkZzUne+n/Sv5pvab
HTbOvlN+zG8TD4iZlRAVJopc2/+ouJF5h1wpsI+WZSmK89LlxRMB7DXfjeAOhq2B6gqtBOfgDqFX
48nxV5L1thfl9XEUUuTa9k4jdmEZ9M1zZtXgHYK1YU8dF2Kr4FLm1XLvy40fwqQJk0OVtggFYVJg
QrTTAr4ja/p0F+An8amTcu52E+9j5z1EzY0+x9F5yynb0KPonGMQ86oIWn7DG+5AiOSuZrGbUHT8
jte6plskGFlT5ZTcfFlWCsZjJXEmdY+Zlth4uR0FZ6gZ0yCXc3MjbYxaaS4k3V1Xu/rN9lpd8W2r
5z6WCMXOnYaIHjwCyq+Co+Hbro+J5Rv33gnGq83owZcDMpdO1bEcw/SrKJL4X0J6mIFgTaffqoka
bjsMRolrGLB90WPUcGyTWzstSZx2eWevJc5h5eTdBi0pKS56zQXDSE9L65QhXtK65jpJcfZUCEyI
cAQN0lVybOEoaV98x2QW7MuVaWAfUvKmkE17/Nx9Y2UutxGhwvJYu73ktGfT/63T2u3Ysx1FZpJD
pv4pZ1jr9iH5/ts+xdHfIaq7M3qiEjNEVZreRJyr+mGyfYh5BBnFfYeAA4UOODUr4BQ3Yr1d1hI2
r+enypyaaFD9wbro7eRyelFvuerqOaeK3jYLul/C5II6MEZbTjG6+uDGFJx2GQ7YU8gcCUAU1PEw
kFs1ks+hdVr7Efz/uEzZL5KWreDM2x3p+uXMJBQUd0J06pPNtBmOwotCIAiDgceei2LY0dBSFHIg
ph38qJ0PTsxNkA23cu1yaIZUy3MjERkhn3gpYidfmm4zRnO8HDOspebeY0JYb8IwmsL9mMXietZD
TmV3EmERPGZmCtRXKDkTza0QO5gjRm78nnE0DPpajdVJIzsBwgZHnusEUjjjzLokxFvXxkxUQdRH
jNtpkUfqKbBefQ6iWjpQbf1hPXiIY+oxmtbhX0rkFffC2sRrboYutzsjruhr1KV1Nzno9DcItTgb
Tke34XGCxs+dG7oWj7VIlDx4DBzXwyVdGXz25OUpni/S+fZ8l2obJk/Q7AniGV9uJ2AT9QnnYX1e
Rd6ny1HQRAoYsKnnC/4cs48p76+Oc0OaiWhI02SMmnnkYMHC0KPxqavywOPEeSS8qLxtN9KyTrnm
V0XNPomCeNq2BW4CwWrts5ma1vyxQ1LdhAsZrW2K7J4eI+NHPbQkWD4Ro2TMhLu1TaR5g9MEiM8s
095CrD/iRTC30IlxQ1aQAytWZlSkxF7baKmcj4L44Y02dbxsI/g49pCgE80MH0QGmCiZhAEZrePH
Sh+oOZDCg4g8GpBERIe7Jx5w7gsXQbL1SfcxAx62ZtcyKy3UzWp1RS6HYeMAQajHTw7VkefwiBAR
hm2zt4wQ3B98RFHyN1wQMMhFCf/UNUnz4PVB9921V1rI2oNI7tPU+relM/DyH1exwFEqO/emUZ41
P40rU/Xk0l08MDArdnobRu2rp5owv8R43PXFRSg7BtLXpCmWVrhPCueQuIcXie/Au35SZCJm7vx1
YQf3xE9oeFpgh/M+4hJJxmRiPDRxz8vVblU5UG8OQ3IrCPvAL17sMmXBriEJEe8W/grV/spODXjE
c7rzwAZlW970oy6ftXUn9xgYDm5uoF8gsmCpgc+YhEtHh+PbxsmO+MgRnuGQZ3F4zCZEa3yQwV+f
g0Ivvxy2iP71jES3UCALsgmC69THQcfT+kaOnGkj9JbsVxuVj3fac7JHHjgQscgsj2DEfFCtG39k
yj///yTIpztbXpDE33Um/nKmmdvObk+XZA+YnCdno4rW+XYGSr1C6Cp5qAoZvtPz6NwvfNU2eZ5b
npOkKHkVuhxOXlW49UJ3Hb/8ZXIdDKNr6mFXFH2SEQShtbyZ2QAIxzeF0mcJhzd+JZ4TgMLCD0Xm
XwPq3rCjNMDA0vsfR+e15CiyRdEvIiLx8CrkVSrvX4iq7h68S0gy4evv0n2bmJierpIg85i918Yp
FVcK6LjyXXDpgn8BPtXHpwO1qj1rO8z0FpN/fYfKb8yufEX1F27OioyNsQ9n0h268apGEJ4wbft5
vkx2TojcJnebjBear7z9yZgLBZ9eP44OjUNbkcjFyBWZOj0RX4vi+6XCA6HlcfY05GxHoATu8P2B
iZnwsHyDOYgjzgCRzicpI9Me6xCp7t4DzCnPORWefxSun15rOsn10etX9B5juJqMfJDcyU50wQix
N4IdZXoeblnbj8gJ1vUgCr8XD8qFOd4AR2OvQaZOhZF5UFSpLb8t1scqdvyn1q3k+eaPXXfdbUEA
KMN9DABX/XMWZmnbGYEUQmFyw7eY/+wzjuCA/VsXZdn4Ws16nP9MVjO2E5ovGS7PXZTX1k5qc3vQ
HSegdaCSes2ciiTojeZB+mEZZzlfN3GDu4N+mLqPti5UfIp7mrUr4eDBeSXJwr9DWMlUMOIVnz4Y
Yqr6ENeuZZJ8jCcYMIsct2BT6mk3MrTgNo1uDtikDrzA/CxpOsIj5vE105rE4arfLLjd7oMPxovN
M3nSjPu3/WLhf7/1bFcE7XK4Z5YYjPuOpgIBRl7TuKNlrMzPtLSKwaLs9Z9S9+ny6JNEjm97mmNy
cjhvcbX52p+fmKTYNtK7m7SKKye/h3kZNkzgGKixxydDK3H8RbdPBHSO9SGf2SUmmsiQs2imgHgL
PXGKVkXZdyj+u/Dh5salXSKP0dsExm6sx5YIsmXjuyPJKtPgzO5eaJzgEL8IfN9q38peiPxw7DPi
3pBfQ2Vzs5cQBF7NAE8/AZgeEpdi5pytnJnDLNw3hW2dCU5CruKUsHh2bEGppvopsoekJMoTA06J
qok8jrK0mwVqcCbkdgWeE+xdpm6/Ii6XlHVEPN4zDrrpMqHPbjOM2CufhoHPh+eDCkTnChwYA4um
3TOAYbsOVPxGOnPIjUzCCbS4O/RGEjzj9nrLULd7zEqs2MmQjnQKiNslMQi3RODFBjCXRJM1i7MN
vf1P2Deqe5swfTsPbHuFkwxBZqP6BFB4RXJYXSR0xTVZSzxlhKI1pT6Tq1f+swECZfsM1NnFDWWR
gTxwB/PWloOFsnmKrUtJiFJwVwh3jc9F4Xc1gCzP/IudXhUfHGXzUxMXYXcmfweb7CZkQfZUxra5
kYmFZpIYzchHXUIsCS43Pc2FRnvGIMqmzLHVhHmWVee0S7u8+8R/uNYPfJtte8Y+Ry7bUoA/O7FD
xE/AY+4uf0tKHu4MFYwNC1N8TknkMMLectGwmrf6VBPL3ZJAREGd1j5hIxWS9h7rfbSxFbaqCFCu
QF9bdOcaeDT4HqZhx3AgcQJ2IMOsrUIGVe1WG1T4iigwPLIlDMxbPYX4T0agDUfpySpLULHfMifJ
vemepwzpThDrxnqJDK5KjjeWfY+MD7wnq2Mu8JjxCRGPnqeMeDy8q4fQKtGn9my8frqGiOFNr6VC
VhB65mAtTXFln+x4h5IT5KyF0TmqEOCb97HnK4JSOIBLF9urH7UPeGbFISDEBkRl18pxv+Ro+V9Y
V2avBKe2/bGtIuugm4nwETFE8lxFzBufDOvO8geHvIJrFwVr8VeWFgGocEB58FmQusPHjFrjHFqD
ICPTYFifBytr7vSKIXdjZOXCNQ7x1CcRhuf+vCho2GzBYr/eh8oyQHYW0hr4Nxqojs3vubWIdGAq
MbNNI0bFzx5mkHfmDMUHAHsO3fM/YIcKGRN7vWe+/5zfLwqLcFe5UAiQEky1+qjrtMNKHbIzdMgk
ZgLJvqXdcR1K7zBx62DKmTQyW7nUgEdxWai7pmVX9SgkBihmF1iHSUAtup0eSjiDLEBWyl+wvYRY
6jFdd6nWoHJ9RjLhnQe99DGfiaxL+jyvPqYmKt19RMx8QZr66j8srY2CAIvS4GNUvEG3V1Y5T+hn
WHAw03VRQpR2/I3/CNYNDJFpuO8YiocbJDX9Nwy6nMlTeiMblpRyLMZmzDNWUJfk85W0eBt/gZDw
FGuBjNARZf/UUZWJI42C8+GPymY9XEb6WKDrXh+NQJiF/AwZNkbqVVwQHJEzZmQfxc85sgC5W51S
MhaenP+YiGraO568v5TU+oxGFPGx4CyGijJL8d9N90zgJCmK7nkIevUUgTLyE8vSKH8QpsXd10LO
142GPRBJpKr6rz0WiNcTKrtoD63FS19VNOZnG6Rl/Q/rkgtvDuerg4iPCGgAhJrJPAHdrhHzQYGe
MO8ezaz4m9ruUBwjpE4MBfEug8i329c59ZHOrF6RYf3NBqI/t6zL5ukCCyOCJI+TaLdC38el0HrL
ywgDhEorzpf4i+i/ELiOAwgQqEmb35OpsPBKLy66o9wKnQJMpSkIXiyQkV7SqCj/G8MAeVkA9Ayi
HLlFNv6EW7QmvnWKonCW2YuR63ynF5bFSUdia5qIqVlISMRj9uBw14yvfhul3WYcprY4tLPlQYOI
TXbPSo1f3JGKLL3W7pxLPMEA3Mh0xS6gEa9yTs25/KXCVhl/scfcfSMVkYfHsAb0cVSjNRw6D4P+
gViCW2VosWg/Dc1QHY1E3J8sdbji58tseQEka34R9jQ1eRFUWvdLobx0m49dBKtYIX3fAj/0caIG
cA7Q15PYcBQyWjLiB7yUKD67qdL/GBdxZIAJUfGWjtn6QRJN95h3AnRj6nmqea+WdGXN5ONaf6Gv
B5VqhbSMCQoJZGOAQZwjiXlq2QdrF/RnXed+d0epZ/gPHcv/D7LeBKxqdMJDGkcRaK+gQXqb4aQf
TsQHYphb4IyljNL5wN6jqXBfwaxHbIgDLFUgaTIH1EaJRnDFgCGPTDf66TOL+jAMLi5l8vLVrkZa
J0Py5nUMGlxITBq99wARS5AUo0eyFviCFXigtroR9V+Q9+gBib6EASBiicCGqA/voOMKYl8Jz/51
lKSRHUGe57DoZKmcW5SBBwFWjAz0WNTRtDtzRWtox6qy8DkYdXMMiWjnyWF5gCLkeAhj4/HWd+Gk
3jmlm8578AbEwiC+h8PdzSKSG7JkYZBy4ao70itvLCuEufQmi7HgM7nlumWNoOQ21ov8mDURTtQw
aNF2TLAwHkSho95g56I1WmgDvpTsWCb36Ig51lElCTT8pFRtUtqZmEjlcXqGZkUWBT2phWNNOP1Z
jjqQd4Jm+AZWnEJ9sEU73POa5utlqWbvu7QqunZSOcb1rioX8TOSQ9Qn6dqHb6OuWrpybPwEkXKS
5gnW6WZhwU87sAPXGLzRHGfkJpSuNRAoIuJ7U4kpuo615oKGmGG/5XqI75lUVwV3Xl4zJ2+1vmud
jiwokCnzXq5Q0a6VLooHY+soS4ZOEq1nlarNz1w81UND20ryox3G0dUwZsWl7U7ufyXgjYMdLhVS
/XikU0QoGZwhYBoOCyfNH7nMhN6wyA7snV4L5Jd5B2fOQQnD4zQM1idOfudPVA+kaWJSHg6k/9T/
esfqftuJrDRESPBtXDrZsmyhzGb2o09cJXAhz7FQYcLWoxl2FqYUyWhPSNBTe2Stm7oTQa0d09u7
mew2J+GlBgA19StKvk3Iw7tss3XxVdJ7AHu2traqfccgz02avnC9J7boldoZURE+FWazTHfrCtob
oarV9FeKBkL+sFnG2QsPTEvQIdNLuig3nd6DqqMUEyUpUri9YwSj9sxLsWsj9OhbwAeYxEcMvv88
Z47eKspawphBmP3ClEQt4hi9qGuvO2f4cNn47UJZK5+RocXiBGb79EGEB2ymABnjg+hzBOtEM6PY
gar10RD9FCe4LoBGFJz2PpuqeTr7TWTEtiJh+daP+vPj4jHsPo7o66aTHovoGZoBcwOPqUXMj64I
GC74zIlXgqSzIZCCLr+NUyITMYPm0TEa/BApj4Ph8kQ0ODpk+GMOyX4kRr679BDWL/LiFCSXlvJq
fJ1lT+4cIqdmbveJ0AfBj+/jqNwxecpZsme1144ffpfG64luTc1QRbsYlHqUruKI+Yp6URH+J27A
JL9+JnljeVhUSJuS4zU7YW/Lmn1PQGZ3z6orukDe9XnoAvw60BY6ONMrOTX1pYHKZh9S+X8eu4ki
oKTdfFkmIrF28Zp68lB4ED2+Eeg7D9pQFG5tIjBU4kigXVRfC5yNBAFITjiJ0X1Yy00/TV51wCI4
44H0Ldvh8vLs+jAM7vo0O27I9LfS41MDuo2J8eRj33r3BTkAPw10iuASw5WFIxaHmbL7xyj3kFNv
+dvaxeK6rmxGF8w8XZahXIga/FFUk3S8ghjgwS5mZvs24poXaAq622tguU8Ull63m1bTXvqxFvPW
tz1s691KQfJJW5RnB7YGM6PwyhnPsQswb0ux4ca7egrGt3ZRtAd9LjTAoaXwj13IzHnnSCf4iz9Y
cTgqro9N37bORzk70WWMi/Iz6gi12BDJoojHk8Hw00lBRz10xCuQfItiZuOzIKPDsSf/ccZDTjhe
2I3RbpJj2+F37KqTi8hGHZeuM96B8QxJQZSQLG5Nhcj6QEJD97US2Wl9CrEQrW4BxKvpZ9L5SFip
eYzx9yKwsIaq+7EsFLpJDPGAGjbokBKSuWcx+shl435DsF2r00SAwHWErWI2TrpM/wG0KIPt6rk4
ZdcAM/eR3Akd7Jiedc151uvNtQB7CTUroW8x6z087Gjd/PFPaGf+b94PuLwja6pXnHWkPedzi00C
g2qdn/LWtp4wtkv8aBGSizvyGFJxoT5PUUEvzqD9Q0dmVnYik7fewpZErpEAPUqbYxzDIrlod4FA
A4oAIZvHQDuho2nyC5vb5SkteEiPODkX7uYgJ+BT+lyhSPpA6Oyp7JHHraEe/BcccaR0NpnK3R3O
IxwECFW13gLgI3kJqBqdSzEyP4eA7qq82IVTfVMLgyhazK2FwFoCoUSun/GstH+yRD0Wf6qqwp1o
NdIhbAX8Plq+DfUjuuANfw7E3p4NayXtbYmXw90RC0XcXtB5NLQN7dwKAwJnIElR/I+3eKpQ68OG
mHZU+/E/hYx0Ot5EARM7ONqFjU/bzxxH1tlH5raMNB8C1jDpC/FwWCzhM8Z4NnlJEMJclnrs3X9U
IWu5n7mg/nVk33z1E5nZpzgaAFlpFjQrwgaHrQlPYBufcVbIMykEWXruh9F+meKg4bVkW2Hva6xU
+kxWhPmPEGbxB2ZNW99emDra4bsJWIJOUb9upYDIjZbQGu8htWnrzZlxQaVLwZSBeWPl0ihnBZIt
pmOVem1gy4hrmjHL/ttXxAMcFiSJfKYQrLxPHkB8F8mI5Do95nz5zq8MJmGflgI1H/Ot3lj1MQxd
UeFbdbz/aKIHtPuGr+icmoDg2K1lexP6SI8p3F/LLynAI949whHSUYoT8Cu8xBZS3vRoLzyU5xSj
K24OB/EoJ5IDfT71hdeHBLcS9ZEEKaNctXUMoFioKSBO2MS5ls81plwuIZHmVnDtwTFbF+68fN1l
MbD1HcSNIHi27YG9M06XudiLmZ/4HnU04iw9+vIUWFbgntbQr5nJeQEurRlIl0svY/nDPhvC+p7n
NCXRbGZKD/C4gj0TTk2wKwBjeXykLJPNWeSI8JgR+1H41mBvgBFXy9BlQdypT1H0zs+AdiZ+HTEm
AsJnQXiO9agI1w3K8Jlz3iLRbNGMWsEStHdz75G7OawNMn3gNfFxZElFjL09uRcFMtgcKDFptnsr
ipguYmlptn5kPH+PxCCsP9yS1ccp15Tkr3GO6nyjpiwPrkRLIIKGJh0UqAvKJshfGMn6NO8Vg4Lg
MA1QuxntNjcmReyDZgWVHrK72a6ZRc+KZJ4Q0xcEVl5zv4KoKvZM0tLftoNPil0ROdq+mYjETBpb
s5CiRSK2z4S9+bTW2XzmoQ6sY+/3oXdlpoaNDylltZXwSf62qveQMwal673p0batTYOtW6MtDBg0
rWgVqs0yC+zypVJG7xqCbmJyrLy+PXrdGkc78JwEtIDl6jGFz2QhnTNVRa+k1fb3DNRYmMQ3kf4W
gvpYEwaE0pp7p3e/wpLU9g1F9AIkNPURMJL4Re8HfJ/QnUik/jclBefM2FKfHZyFMcYmReaA4LYm
1OjQxB5Z8zg+YZ86k68fUWRH9VvIMO+WI6ycC7/W4nJeIiLZVmkMctN1gfbGdb/UXzHO9QXkQF/M
1nMwtohfCgV1BdsvKo53CL4BbEGsPOjwNaKBYCdVORaXlGBnpLmWl1eXpdde+7UGrvJ++KFk+tP7
zhDaP+3IRvWIPT2L9507uvdTRFeDBzzPrGSuoFycuYVWcJQUhvyddtBazyXwKoY2az+s04vuRFeh
CVcgCM4KYFmwVz6DsTP7CrX85E41f97QprBn9DozjUxTsYXbkHsMcuwmy0/YqkMLJHAfog2dsllc
LCmCKDFEEPZ3QT1jIYkZzDFWLrys1USgcaLCtQBFlyd2JaP72y4GLVNZNKAmFYSvDXLf8FI6aUaQ
OIgbxPBEiNMpI5GC+Hrrabp5DcuDiZrS25GBwysVjFBfQCl2wfzC9DkCNrTEnPjwTCydmAwlGwrY
2ONu66Ys/ZM59Rw/9ZL7+K4ya8DnE/Bn44cyUMv4SiKeLJ8CVDs3zY6yU2oJ0nKwM7PiPLWAsGDz
gerDbF8uRQDiCpfyPjSxQxMBtbhH7Fek6aELcpD9G9vwOd3Eg+uk/C3n4MojE86T90X7a55E4LY2
ZNoCdwJjs+AsWC9ZtPaWh1w+rJwXIrhXErt0Dcljh5ex4WHnsN0QrdV3BxUMQ/jmxQW9JivKdY8v
G+/DAARoQgzO/oadlGa3X4RO+Mahi0YcK3HAWyZDRSgi6K3vcQ6dvzl8OdRGHKCASWOGSIgvhPjI
GcfKvY+OkHxy0fvfpqiIrqZAIR6e3pO0ybQnjgfYCZfoI9og8rxcu3UfhiXwyVUD50wV2Y0hp9tm
SNc5wocuAUA4VVyI3YLY6RZ9EvjisEJsfWX9zHalRWldHQIGHYjDsv/nIkPxwyuipCPOnnHiEh59
QESzbKhvWBtOxJRO0njfaFPAl7BHw3S4REzrQa8Ofn2JG+nvXUYXhLsMdWC2FJQO5y2JdOjNg9Kw
ilMK+RenUg+pHc8EI2ku7TQBs5H9KyYxELvYzcMXGb/uX1WQxZfVafFLZwTnAmXi32yRJDzYmMZP
eJrw2ZNCXlq/nM4I/NORh3BH6Uj+Z23ZIUKzGhzhXdd5AOo8Vw3tsTBoZZHGQS6/z2nCvxsmWOU2
lGH5KnrvwSgT1w+yNM5dGKrKJIv0XZJilhCuY7xYwj0OgfFgf7AkZFIOB6LgiEDB+UL3PgV7Nq5r
AWFdUfzU9VJSnzYjVRfYv1W3+DEbukqwRcgCYdq31VPYO3NxVc5a/bHXzrN3TYPhQfGbWTRDCV39
+lstKAsPzer2JkGzSv52pugUzzYDwTFpQ7vsN1YVdAgh2kZ8yLnSH4M9hMO+ibQd72RpW+6ly+L0
k2diHg6ATf3sY65d2vPQGhmbh+ESXJuFTmMboQIkK9r0GWFPQ+os3Lup8xpHmoi6Pp7W+V3iZyM+
N/bFXUfOSbOFXEI+KOMw12w728vf20Xgx3IruBkYkNg6xlsT35xiwoxjc8Vx0lHnti1ansVexEUs
PonVPVZUaBlRpgQauLKhInwVWAHF84wxq7gQk9a33wzTJ0DRMsdAtfAkmrR+ph/OPuHxMXLDoMWk
S4Vp5iV+JizMiVmDBrjZjgQPIL3rAsByicw7a7pb21D1yUI3VLzM/iA5xEzox9sY4RnOwpnhH5wz
nCoG8bEc0trjUFcCI91oKX7Gm/IEqwpjV9hQPOCzPWaHthuxw/Y1qQpA1IE19Sw3hqxkolb2uHqG
XjOybItAIf/VVmQjGu9Z8ZV39ejanTjkxJro9YoNOWdNO1j47+Wj0xeDvacf67v3pRUr+V2u20/x
virSEWN5kGNaHgNMz89N7yk+WFBzUCiQHivsl6y44+UsV8SNe0NoTnMdojYI7spi4ny82JnXka+C
fpvYkW3HOecBQuh9dWBZr9Qv2ynjf6bsTct3mTconAlCAZ6Q2CPRtttS9mt7JxjhozFrmOvCDYvS
CX7UEGKXnxms1we75Y+/5DUuKJhrLDCQ7/bKt86lYnp9WEWTF49DjYJzwxhg4D9qtM6h2mUECKCE
n+XdZJvafJVZ5xDDZi0ewQ2ibpO498YLiTTe+iIAz7nnfq6hRVn2ModYJCUSvILClBBREiqYPLTB
QhHsDXCZDpqlwh+6Io1joAptpGeUluiruKRbsEAZHCH6K3CiZ8miVSWpcp2VrhnG9tYG+QkaIRC6
3U4dyuJt7BC78CzKpe/lZgiI0L3KhYsLEdgEwenKUiJQz6Xjju0VwcEyvvuanpiJZ5VlW98yeAld
5LnATIJu+pNCLc7uxzyd7lpbyVfE36I5uoOjcQJhERGMETpCbRaX+rBuHSZEnd0K9kPFMN2VRgFG
rnVqUKAM8w0R1kGO+mpLNLOYg6rot+L90jtIo0FNPAuF6GbKIYshUBUxSHS+GC88uEOM1ruAzRsc
l3gdWcJRK9YJOi4iUWE341GKi5jQRe5Bija2Mrq/ms6heW8H6NIE7hoUhRUBLPGpmjwVfdoMcz86
9MAoYZDmXPO6LNZ7a55F8w1zRBaPRCBwErD31ysicVnH4Yuiexu2wBf0TzdaFPKdT2VyRCWffqIY
7k/gy9Dio5YTvPQ0WXdzM6BtnG6FGuGOzKFeWUMM4QXCLm4DgSTTTvRgbHNUqA2c3dDYU/CY8/Bi
E6tBftxbipCHreHa+40kInuoo77K8UUyctxIOwrKrd32dXzmiR4efZB/t8AG3X+xL6nl1g/oEECL
jMvZ8H2LRPuMm+8G1AZoOYDRThfZ99mqjr5a7ebv6keLdeZvCJuXwh7MI/mvRtxZjvA/qAy9pibD
2ZTwN8E1oDhJ+nKM7A/TeGapDnwXVcZ6GlOhz7yRoNPvPndVSpBNWL4XLFgJW6t4+TDz3YjqL6wx
45yleNxOb2mZZRLPvSOxVsLGq+29T4VWX1lKp+k3L+/qQsdlzY+iYcgzsaXvvBn5p0YTmozrSYYN
XACnLH+mCoLn7aykLyp9x7nBTyo/dLZOVDPuU3U6oqxUReENL5p/rE+VzynMGco82nvt1smc87iE
yTBwt5B3U3YSnhkpjBAmcv/2qFVl8ENz5o0fDXbTM0+YRls/R/i1SN+gPSRW3QP7m0El/sWd5XvH
MCoJqs9B3fcfNfuUntwpvnXc/YuN/GyAObh30I5/+GTG3yNwIDAQ+NWo9+SNORPSi7Q3DEjCZmJw
FXnvMCMDgtvq2XLfUO573UEjR7JP1Q0JRDlFntFz4OPyUXqa62MNDT3flb7d4wZFMnfReZ/FxCrh
vdi5Nn5AShcrPYne4Dwa17L65SWX3xrfO3jZQLifbJVIp1vAJMaHPHCIbma31n+2YWoTZDuP2fs6
NOoR7hTz7A4PBKI34qXxfXTe3P5SlcX6X2W53C+9TzjmNlOyMGcsJ81zG6vovxweiSaY3dEREtkI
VFaZT22VIBg363toPOc0kpLmJpZL55dMzGl7FjtcRQfWrCkC4VaBTSla33vpIrlUeLBAVEm7vlVM
vd24rDNuueoo0UvDEJGw0VM0zYhtmn5umn0xmUBuCWxHip6CaCdXGPkxqb+mZ5mcx1mHcEYWTDTh
VSJxpDazJZElytkrwsqtXeX7/tWpLIUSZHXLB64X9vNz7DjA5WXos87vTDCESWFxOu2JVTHRITXh
DRZu8NdPH2l1ww/VMsokah6BPXPM9PhT2QUctgiiEDZg4hFmXAkj01THbV5b5Dq85xRy3kZjXwEj
i2naGZ+1ihEJbFDgr851xmD831rADk+k9qwqaRYmPCASCMdpwLxlLzb4dlR5Il7e2fdRQQMFtCBE
AmoHWFrYHcLeUFv/xnIoLl7TxdW5W7M+P1pB1l7bivhsrIDDPDsbU6wuCd4es57tjM3sy+Cby85F
AKLvncqhvCgh2/JmrI27qyZKQvxZfIcsKty7KQwey5GfPDaAujOsC0PCVNmHdxSU2btrY7k5DA3k
/uYE6bsxXzOOAUStxo/rg2Ke9gwyMCJetKRN6ebG9r50OilzJfeHQE9UsxCcgfN3BIJNWPM3Ue70
7B/t9g/ei+hKYC6yBhfvx0uoHVKIUVJ44iGyGIUNJ3sVK1tPiCzqvrX9yQV7Jhv70V9N4R58bqMY
gbjlVbLfq7mq9YA0nRgFBU0MWSEVfOtHYrkQC81CfFPboTdvwDNUFs0Ki32WiIOI/uKVijx+CFKg
j6h05pDQYwS7m6YYGT/gctTwccS4YKIu7BGyfbsEYKU8uiV8eA0eGCpPcxf35HPvPS2iM6iJ9HcO
YWxuVW27/Sd15FySbM9Z8eNAzXiHa6LICcnaf6Gc9aH1jPuOUSP8l3Mjk31h0xHgHCeri7jz+xjF
AdCFATgedhXT/Ud/PS9HI0r4fT2JIO8otTn0sdlxGw+pYD8SDg5TmlwHfnqBG7x+o1VZfzBrut9w
jvllnIhlD3M9jHb7EGHRLVsHK15Bust6XBUlQ4LLBENTTCn4SVC0vfLJx7E5Es2hbv5BmvMHpsll
8IimqhWIX6i4hqtfOMF6B77QWrZ4CENc5mSqAAO0byAu2dIl8W6HkAIlaqvmd+gDPZ56iE0QD0K3
rC8pgCsLQjM5Kc++4E+VmxStJiNiFPgcnz1y2ytE1wqz4SzD57WfiN1AvF+QY61wu/E2kItccIW+
ub2w/mKPt91jCLBMPJl8Srm90RiQooJbrdtKt2nK+5vm/Y23hICZsayXBC5O6bCgXaqjYw8VDOsq
Ja/rDw4XJKFT6nhHRU4Ka9PSM3dBXI7eqSSaE0gbNT94e4xIxK0UMcv87t2qy4ZGrKBrJtEWm/zO
nRvSdzw1OxMgtlz330Y6Mty6gz2tB9a51XKOmGuxkQfB3P5FXRzzQZS8391XE0AWPOA2cPX+lha0
vPuVNU9JWd1goCAviBdh2TWk8bNb8p5TuXoBTjJM/1CXCFZLZNWTWbspUbBsRGcN8UOWUU6dg7gZ
B8i8KNHT/e06hw5TE63leNNN8+razmvLEi1nN7qMbeISt+4kKzGd80tNJZ/vAWuJ5y6DxbkRt2+Z
cWczFQdMP1XMiKPjRK2zSaMv0o24EyJqjoRPEl5Bi7QOR0g+yAdKSvuvcgmxOMSctMcZ7Su/L6K0
Rwg1QfoLjKzAUZMFAyVPKskGZOm0XNlqEGWR5r4FDHP2QXdFHLlv2lmQ4inPZotqAleCbpysZScc
d3Af82VeuW3w9yMRQlX9OuXOgj9xLYbrLLieY6fX8T73bCZTrGnbFf1v7ZF6ixJEPtNPSKy9uIv+
Rc3gDhdCBzThBaZQd7z3TYhaV/SvyDWI/0blQf8irUqnEAoXle9U5/sPJdvDFaAmNtJCDutvx/ue
0V0pQMcM630bLyfrPzuGab5JYSnghyW7IDzixGEz3rozEL6B9g8hlhs75cHl1GlPI13YvJOgl1u1
Z6VSODu+VxsLfK4jNk61ctfdwHwnHreyY/8SHNB6TJyPooBRaT87VUmXN0jfsg5T5y7y4Dsjn4JT
sGHgUcxQjZTWIt6U5+uaZstCn9ALZk5bURRp+M+sdZ8SC0WMB/KzAZJeCxgb5ZU2I68Yk9X6GTnj
styXPaYrnmW4tp2aey5TohOurEgVA1HF6XYAm+D/sPpgKG3oq6fD0MKgPyGkRHdVVHAWEh//xuvN
HpZzP1sD5ol2Hq+lRYH7qhg1H6VlnInZcDZRNU61gwRws7YZ/iFUDtNZW1wYW6wxHJ0EsLXZOSAF
F3r9GGUPzNqBAmncO3oXRt5q3uZyIkSFsiGHV5eRUPkZVaK+xhl0A3KZ8dNg40YgPrlewrCU4zy1
hujXQ2YCIm9A2bsdmZczYmhz9bRmI5EnTB6iM1Ec5DH2VZpd7MqK4vdBKHWsCQWpNkE0I5ggGmxB
YxaTG0U/qOXqifYAxNPRd+xk8/AZGhJIX6b00X1jC5KrOhxr/9aCrnuLrFJ7ibiZF45BkxsgR35M
F24haNWorVzv2OcLWFflEz9AAdRG0Z76RemHnpikXU2DHu4y8Bzu3RjFcthJkk28zayAFOyr0qHi
mgs7LE8GTtq/ITPo7jApQt4kKPA/uWaYaPMghPMNx4WIlSMrqWI9DbOGUFiUFOy8yR7x6nCzZHaY
2Oew6A0Hruj7HpVJ6PJtjP18rKpx/B5LM/nonEh9vmV9A3ng3pZqLPo7HLVDNB8D4vnGcyWc2kbd
w3X6aQ89noRGAyhCqDU0fDXaMew7B5yMCfJ3iI6SNuYHlFM1o0NYhmVGrgn05SsVdXeAL9aIdw+J
ePUM1SOV9wYyFvGscPtBDgJhDG6hqUWK+c5hIc1scYW/gIoNJ/FmYNBWvgRNiCYhJF07Yp2fUxGX
1O64l6psDO5xUhAMxAbgRm5ZSRtaks4Z2TJU1Tze3CxNRchdUTFQHFYHssaYttZpKHhZmQXVzM6J
tpvIvkG7y/HPvrxeWNimO6+OWtoonkovLfdOTuwl1BYFf/i5aoQd37As1mieY4T7iC8Gv2+mTUWo
5ZLtaTBqb9iuSxd/+1Zd5dvBttbxrSfKrdrW6JTvMaKZl8JKS73BBcugx9DFR8kIyvjaMpB8biSF
MhvLUZ/dyEW76WPnf86srKCb0US174nRLE8hUurl0IOu9b4suvWS0BY0QWUyW2UG728takCV4zyu
X6unkecmvNw1ZF3haEQbnhvE32vRKPVnrcz/ODuT5ciRc0u/ikzrC2sH4HA4rvXtRQAxkcmZmSRz
AyOZSczz4ACevr/QSlVlVrJuLbRQSYpgBML9H875jrucV5vknietQVWDgjBwigDWFGXMJhW16Tru
qrhF6iL8DEqbTJkT304+ypNrDVuOZWEVI52MuPA8eSCu29JkXJBU3txyCsYSvWfisZrEYy8QdoId
neRRMmnT3glmFYzQiCaumZydwy4SnjsSt6z81C4CNY5MDmck+iRwgVUrCHRErUgxkFrfrG5x1pup
Trz2FxPBhRFObAuFr71xMvtYQ0ZCwFfidcc7Dw960+MeZX6RvDe2Dpy9XNIluXagsEzkXdpLGm+v
C3fWrxSh3EItNYjywQoKrApRi3hkoeIdSvs2z4KLrYoO+EdfYeF7ZCXpytfWHS34Ho6c7exbI7be
2y8LpJc9SuJi+i1pJGTMvjUFm9HP3MDeLStdr0Lm2MTQbTP6PH2LWEEJxE5Z3uPDK9e5v8XoORd7
DsOyvoMdJZEZAr5LvmUeqo773qbL/oiXASTU3h7kErNXRvGZYqNnU6M+PWoK56IKjstXl+sN+8fE
KOsqEJCYX1dce6jjq6EVGcu3hoWRMez32sjBzx3sqfTB4vD/CK7tPVimTSXPEucDm0X2LJl/bNg6
zx+D1HaPaTdtrYNpemUfdTdSOG/AAlMgRT7JG9GAWCwgEkvHBjybW1FnhY5Fsgor8NRvviEQDxIi
17JNsnVB8DIn58HuPQHSq1Nm/WhIE/aPs1TsSeH0Ylp+K3KKZzSZTppEs2zalRS5YS3eBskWODIA
YE3oFjz9yGt7IHlHw0BqRBTBVRDf9Sqe+ysEz64mF7cjbdferCw44EkArsrhMM/usc1Vph9S0Pv0
4phG1UEh+3QfVuG1ySneRmqT2HMSJyqEV2Etm0VqW892bQp9cAimXDlyEZjfjOxUwJv4vmiH49qm
kkphyEHhHe0q86hcehCUlk+M+EKLhtNiczIAgyiFEOwHlDlQcoE1HIDjdXVxqiBAyAZ3BmciqWqz
b/O7JVIoF7uVxXn7VozjqJ5Vh4qWHKZeEVdkfNIwwyY3qTvgM6exZY3MQCxoIz/Hd8J/yNLio57W
og6x4g1mtySxkG+FTvs8veaX47t4pgtE+xgIag7WT562ikZ7I4HmJhF9DNFMsVnf6bxTcPV6SYwD
S7EF+BMsI3wH9M0tf0vP9f26MAFxv7G1KMRvVaO6p/UoSqdrdiTYKnfBfoxqFhEzjnSBpB6aoy9P
bptMLvLDlcXCVaWYt56M1NnFCSlcznYSRIjCwliDPm9k8h96yDx+llRz8y+0Dwz/SDZy9ERISgdB
RUJvGbj4jLEeR7Ix6K2k4amXdqcUmGoX2TLz6lGoe+1C1yGHOu7j/lrgDFHtLdNsqH9riBc0A8pT
YwIus1sfjpDJb6F3N0YfGtBrXbfHDexUMBdr4QsdwtHHPb0ShmDQtOt8mw9FnfvlG4PvYL7WW76N
R1P3hFVUSZCZA+2qT1ISIMz00AqbSD5rkECMGFtgfzX2uhK3dMGOnhn3jzPi4BR1Zz9UDtAwo/WI
HxgG2L6a1HIu6a3QiPLxVFGFig1CH2oFBmZ5mT2in+2Y83tzQdRRR9sAJnGkMKhrav7IMsFIacT8
gm4trYmrQ0/t7AZ3JV2XgY23nnw2fyJipSUQVORpcBKkLH9wwDNkrHIlvzXuSKotYouXrhTOtBdQ
FA1m8QFPl8RCwkzJi1ER4EFgLtou6XwmMyr+PTQu+cqtF+vhN6IRz3untbFbLLvo4kKFuIUkXrl1
5gFNHTk40+LCXGjyofIPzPWAIhfdYIUNWWus+9zZmlnmcRgNUYvTz2A/IU/5o9CmuUYxkoPZKza6
KJuqnYKo9BasH4mDxU3DKMVG3hXZ9TD0TXANimFu8DiXqNsSouydPaspSjU/Scgw8fOMR8q3mhxN
Z7N4G+ehCQhgsXT6ao1Ntp0qQI4DT7Vdx9f8/BFPjbMeP1O2js+iFAsrX3xo6Ofthnq4lsg/mE1R
JzAUp2Hb6UI33m7BRAdqYlU8/RYMVPKWAi58G3SAd7+6FCJ7qhuFAIUGJb0ibsaf7xCQ59l5CLxR
XPtLuXp7oiLS78MstUYTTA94A9C8+5FrJJfvqk6YytUekK0I/YubHNrCtn4m2it/j/jMa74Ne/g+
WduK0YoQwCo06L8+QMhg/CeYlxVCG18COWclukeMypVz3ohy+ywT1TYAnkCOo/Jrt4wIwcQ4rPly
c83BLn6PM8ow8KRBsD0QpJXeNXCg1mNcVV4XsuG9pNk0wm/2PvHOpM70fn1Ce5zKyG6boGMGivTx
YXTYNR3Gnpyqu21ksv/EtopYDj6ftAkZDcOORONCeLvXZPkJaTWkewxc2bPspqS7ypULAoOoHdDo
Slvidk1mHMCki1aPs5Bzc6jUamtClgJJmt5k0PpKlQ1PXb0UjKM5eA45Iuf6qLMmudOSZfZpdplv
kbxTBthTZ9Ii99bQKSBSMo3FzvUZOd+ldWUUtPFJYnIYRs0IJsmtUNkZVgTBWNU/M1VZzr5lI2Ca
jC9pDOoEkw8x0N0taF4Sdyzl4zy1kQuRU4tFhiSKQFnHuo8JxijQBhTMmyW6JsyFbJ7JFrXuG70A
J4Rvk7s7xGkJ6kwcT5eTGXPboVP8cN/jBENb5MeW94jSCG79VJvkoatE/ktaufhWMxhn9PYvWJcV
eMj3i227HIF48BEnVusIhn3MGZ5B5K2/eeAq0ImNg2BrieE7IAYJrFlxgReO1zAHfGRnw8bNoorK
fNo2Va9PmAG0Db/JzjNpBJfJEi5AJIGzJJ7L2qoxEqrt1ms07kn7DZEa1oglT98o8VZFjlebPE94
Prwr46WEXuFwKF5qa2w/cvLjf+XQNu2rS5jzs9UjvQzZK9ZXHX9SFqVYyhnQ2ERuPDf2EPxIODkf
vaVoSxRfHLcCLX4vniuouu2ZQJ75wKaPT1nHPlmEbuuZ0EeEPlDJrP5hgf8cfzCochFwQCsrj8LL
XeckOp19bkJsvzTrJEIXpy0/BgBucedZpdAn6rqVxWTAX09ItUiwrPJjCWhrhfGjCrkH6V6JN3wb
AQpK9uE8KUxKGg+CpyyYkhHCtF2ZafbhcCG4v0FcNSZnvkEXbrONBjqqhVew2mgDerjFKmI43ZBs
7esRL2O2m9wFfxW3bH279pmZsSkYGzqRY9eRu0HZ+bZtffdj0sX0it8RrE5g6aLY+wlFYziN9qUn
zJL2Z8f4B/ZJxljtrbbm4Ve/CQz4wWjIQ0Iekit9XTq1mj9w4DGQXRtLfSRm5Uc5ObJjv4Ii88gg
AGitAsp3YJkYQxEjioaHeIuRaO5UHSefNgKeAnbdNrgnnRH8vWuA8HCWopB3Ds7U6vpm6rRXHwaa
Ojd0/c7rn2QVswZXA8nqbp9ORH6Q7Hr5Affjs0kgs+xZol7wgkgoyEuiYCdQDSYMvW5NfsVx6xG9
hGaUmCiSNHXeFMtg79tAONjyXOOoBnTjphUpvkiWMEBbM6gfN7bss56CknSXoqceVmPs1deIyogM
BULRfObWxiw6o6J/0o0sXnGXJR8xbDyzr1dubrQcAX3pOPu43TPZ38UtxWGYpDMQ9WbskzcKDCxJ
oJwUi7km7hgFJazwdj5TtRidzTZFnu8SjUVuVVmFhcT530i0aPSu0pKPSH9YN6qMXOaFtG59X9nK
/QVEYIZ7Lnv3vUxRk5wWz9APuw1SHwQig7/PUuBWdy5WkoLbOxPFrS0w792arPcuZFSYCBirNI7z
qPT0dgbCvoAtrBYwiqIKWjfKFhsPTGuKQUbO0E3gMlEXjqdubhZgZxA27KMdoA/kXVVkGY3gSaIU
q7HY4fjQ04Pp6XV2use+etUMXn6qp8Yer9cu7eCF9/T/u43Ox9un1pT7B87x9UwrIREIz+6srFsj
sWb4JxHT7ewxnbrzC0PRVNxVLVuEL6w2eLf3k98CID3MCKyz5KZM0Eh4x2zeymHc5z4+U2oNb1wv
PARne4l5V2hOliCeyEmYPPe71cwoWLMp7wPqswwnw0xI8AAkXLmjHQLN5ph0HelW711aqutpxE2A
2wQNQUUcFJLjqFjl1N2gwFuHw2TWBiUhWhiLKb1tEbkl4ICnPS52ZnaPLHcxSHigc7tdsVKAgmzw
nf5FFQg1jphy2+Z2xShq4aKMwT+HELnq9J4MsMxh5L0xrUFus6IlZmPKH5XxpshC0Ikqw8KSm7k2
nI/ZaeOcRuBFgGCCJRl10RnhyEgDKf35EjmgAs4OHHBluHli+Z5uQS8x/w5Vf0BPZFd7Gynio5fg
OYv8CqL4laut8ntOVoBzE7eKqpUhBDpTRvq9/M44bvod8NulSNbeTDjgoridsQIpwRqQCNuQB+Zy
C/hNVx1V683+qbWZKbPOgmhzYqvjJL8I+kIFCb1QqkPTpui+ffy+6YksnZUWxpO9qK+9dBqnX9zz
TnYDI4LPK8e/d2HqNPLJuRTqj0ggkvgJ6NRllbiCSCf4bOWJPuQYyNOD2SB/cdUl2jlJL0FtSfk6
vfhrumbHJEGyvOuGBY8ZXTgKdvp3wTAltelXFLUioBpV6irMNcVuWCNNsh89GnmWChWh6vldqvGr
chFAlCo2QM9UQ0AgYTlo7elQqna9p/hxODo1kKgbWI/e7wFex/ptdlw9PM+2IP6NYXiHcsi3/HNV
wEx6MBk172uLgUKd3ISBENqp2uBET7d5tyaeNb2kqaebq8agpA0ZqbaCMVHXB3duswxiz4RScEUQ
VNl8OTa7wAO6NQ/kaVqnzD5dsJ5PyN3n8jynhlkZM5gAzVOCplM+uChP3ybsYe5NT37xeLBj6gyQ
Cg6/mbXg6zrMZLhf4BH9YroQr19Klnbfozb5ZPPeNeHlRr9hJ05tNioWhOhRrbhNn9tKr++UF+v8
0AVEOYft7OAtVeDOcBBZrdTVDul53d4kdMr5NbkNfn7bNmx9ogCeIbtqrB81Ax2U5S7+TVyBoPgd
F9gqk28NlgkhVtsFhAZgXhu+NUhexv4BHsNG+cHeH+2iZwS8lBVNVcUNE8TWfaZsv++faTEMIaSJ
nVSsnqxtJJKik/GoXlr8KgtMiwkLO/9Eu8HLqIN1+JUHdM4nfFGTd2I6Z2cv3Ha2dc+o3MSPMsm7
4UQ1Q8agWXwXC7lrc5tU3iDr+wVRdrq/LHvsk/CwwO3J2O2faaPZY7NkEqSRxBL3eVx51KhUOwOB
s4AvrB61kTwwlDYU2g6xRvqqTfDf7JWXDdUnfAIwF0vqZ68d/Jxzb7UWYxFlOw6xHvH8vbxo6vg7
h3E5w76GlC4Toz5jkteHsGciTQ5RYXF/+sHs3CoMhzGx7Dyr0eXyUpdxq3oJHEhDTLrBRrH5a6DU
oA+CxVkPdn/aZjFd4FUd/ioRoPNkV7MWLYwBDZm0r/V2Ffs4m5hzLSAku1mLDl6gIZlnQOWRhMWI
MqVa06CPGMqRccpGxEOmif4aiDPPy8vSci3ijuyT7yIF/8JI3lg3Fn4HTEsDP6YQFR4FPUo1OV+C
eLMfiKzHL+IFkCBZ6O5ZI7eZx/8EWAZTdCuDXk4N+AsPNm5kDwlxzOIY21/kxROuSDTf6JGpQ/RL
oYq8iTo09q+I+dnoZWoxpM1iOXxDSOMQG0Siyll5BA/sZ6bhP8btstgZnGq97XlAb8AbMsgsi0ZP
LxBGy/dtc4YLXc3EVpj6k/sANcg8Gice30iurL+cQRYf8erHV45jJniOLWr83cIdjuMNPdG746bI
rfq169s9oVOBtQ+qMn8Nphoano3o+S3DsvZkIYhP0TSjOYkM7sXbKiU2axf0DaIreG7951BQpLBc
d4oHXLXuj0C4zleRZf/KbJomP9x01SPJnlQngGDaBQGBSI5Z2SW1HfGYcSYu6E2LiNVxda2RYwJB
Iuy42yFbBK9sIJfWHHgdVsZVdmQY4ZRke5HHnGlko7AtqrTCL+TInLN2y1e8E12KYm2nB0FTQMNn
lZj7ZPPVy3ZQIZma/W/KqybbO6b2M+qWGoBnXjv+9YjSUGCqkqy/ddPyt3ZE3GR0Fn5QXim3HPEY
QV2ciIxCraoFwhREink8HzkIqt9m7uSHZThrL2zwyrqaWtV9+uz1AoR7VU3+a8AAfp9YQLD20ya7
29G19RP3TaJO5PGR5LAiloWLUfM57SbOVBo4K/P7cz9e3FdmTsqnvhuIpnS4q8n1bdjU7m32LF9y
mKxngwz4tHWtcwde+QLagdA0sCgrUlQmXOuhCXKnOmZxgh9tTUt93Zdb8L0GiDGFE0gHJI1Ng1ck
c6A2IP3A6RuwBry3UMp0Z1Np53Gex/Shi23uQVSDK9SENVlu2XPUMDrQj7u7FE7ZNf6+7UPMFOVh
6pJ4vVMLjThrVRtzrZyX5YcRK8hM+lGWnSyqeyTZbi1DVqnV2UPhNIdT740P7NK65zxZm5u8JiRr
h1CGaZk3+MNDCQCS2UziL192kSMYYf2ljm4xls1hFKSUHyyLHPoQsTkxlrpbtp84qbon3c8JyhFx
sQmPs11XB2omcs353TdzKCxKqX3tZZsJTaYhXaGgEzsGe8V9Xoj0AweUz2DINF4WYWfMHwN6Wz/k
J1e9T67lfwb5OOcRTwJJWS1d2WMA+Ie3YWPe2bM06K6Dizch3JLKYry2tcX3PlgRp1SW8b4lrV07
h4Cqqdv5Q87hmfRMjwgP4kzdBXDKXvtl8fEhK75/KoaYR4PLDFUQZwOY9qnN7HsSETmnYHPZ7wk7
ax6qhuXQsI7lqzc55SsMl/ptHF3UlLZY5TcWDPlzXCuw0GPdetV5rvLqWC6A/6KFZfYb2hsao5io
FndnNpRP1A05Ja/vNEA4HSTm6QngAxvxAafrfJY1HbSOUXlDelrZa/X8GCE1tS2lAPE2KKts5vWn
eZ6p/Lmu/U8S3XsTzonXv1Y0nE+usohexvWh8QB17AWwCC17C/vVzzJN5zuj8etRWjseBdtcye2i
vmL0BV2u/G4J5F07XKQCIWSSBCZi4DPke4HyB/XmwPB3N0zBhcTOdoWBTuPbPzS/X7boqi6gkBv6
3V3SJ9MYMh+aW5bhrP/3qCVAP5NuXLx4xH+J3VYYws2LftAQ5uaUkIhuiOm8Eghi8lBxVN5qf0uu
UcO0SwQKP0/e8iF1vzL0TWqHcGtgml6OOC+qtHmn5SivRWYuOQDGBlRMx5FoMlbW+gUEsL3eMaHt
AYEg07pJl8Wpzna+ADWB31FxATodkM98W9vmVPf5RW0JjgIEVNeLZG9BYZ6voVayPJQ9sk7mFbZ3
O3eV9XtCgX30Lm8ddGti8MuRa/qp1spG8o5HD+PF7F10rkUPnjDI2+6pWCr/I+gHwy3KGYhlFSzI
fhWOBLDE/PObnCTETfoyqD0aflrJYp11RmST6UpQtuNUCykIsOR2IBGMgCDt+MQOo4Slp9rQZocT
6zRAS4bSna4srZodRIVxYA9KG7y3aYTIe3MGh1iiUiRXNQcRo2KCY76smUsvtEC9sN5Q8IBwv9Sr
RNuUkzPnFGBDd4Lu0Aqh6LbfRxCD0MdYmH9jFWzT94qZzk7Ypn4pCcnNQe038Q/0+Xg848SwvxpZ
VfL1YC63ySe8ZGcu+mK2runcnLZ668uqTq8pIeQdT0CHGLzN0w/8yM13OJVMndtYJtVVAm6Debwl
GA1krI6GQz/r5ikmLofiuUi8G4m5CRbPosxbkozc06w2ZB+ltpP4+1mRZ78TTtUi52FQHRk2W5q2
FWMk+vyhv3OVM2PU96zug9864RhKxc3XgtmHXFmUFehT5ZS/6wA7tTvRRx5qkQKFwpA3PgRkDzFv
zJv6jG69nRlC+cSPXUpOphz+4ryUEOdZg7AdBmmWBD465aFAGzhhEyaxgDUrl1CXoqx13YWHk2+x
vl1Abn8mkIqIu9m6rAvTsUh+DEhHF36v9Xirm2qxWFjwG905xYRTpXT7kYyDIP7Nc83wBtZwzSA9
F08ciNVTstV9HXnjsP60sVk8sFwYvZBRegfsGyLWLRvFi0yBwLoX31/NmZhaKcJtCMSFSBWDz7CT
uUhAkyzbq42s+aZacHpGYgKlwWcmGLj53tyiySdp2oRdkEJ55BOgwV8XG3qXYH9KrVJYXhOVgeXe
2DyCpLVklb4m+htbEt+h00Ru77IfJBeLGmwkXVKElukdsmMpSrD92Ftg9n1hqX6PIJuPnNPH/1HK
jGltipCHKUfXuqfBuvxpbWV3L8rRdGzVMucDobVl80AzhS2KmlZHNYD9/DLWwQLbUcniESolndiE
QeDU47AhsiWb5+8kGtZP9Nrzx5LmBRaigaAci+lCG9ZMK6tdSp64CJOtso/Quoj5GpzEbSmQ6uIH
8vT+xwB7L+dOvLgWMosZC+VVmkJkyOkj3DnzvzhLtB/hM8lxCZejeU/hYr1sLUvWnXKZ3+7JisvU
qdOYyI4JperdoCe6LZTgOTovU2Y/XIlTARgnqfRX6WDVj2gIU3Q5KZhrGPv18pa2lFhhWrcos6E1
2mcOLHr4AcFJGVmoAswJ20Byy3iHDZbLsAMuY8ZtE65F5eUhvkIV4MLPEo5+Ftpg0pPGfFQl250D
LqhhbxMewEawQ1jDcLPvrYhl/Zw+MllOqLLaxooWXI/idlxocqOgLtGUrZpl7HkkXvQZ7+5wAhko
WAVuSBuhW7FIZU/t5NM+n7YY+AKPhBvB4nHfJmuEHNkTPzmeU42d/XB5XDw+Xn5Fe1bWUDfoOeFV
ohHsSeWyfNUdLCzO9Exkga/QBIkcX5qOqqrUEjqElsQbIEgi9JUt6iCAIAaNOWrbdOSuYY5LIyzJ
3aNPWlly6Gy1/Byy5cJ86R3MwaxXJUIFVB0Ed41T885kVQIucLCc7Cykxd9zkDZwYmwC9HZdjdAy
kkUBjUeIDA1ID1MbUF3W2O9jC2Y6xI/v3G0Qh1DDeIb0qBl9Fimso+TE1sEFLDukhdnO9pJnw6Gu
VPmi1zX1di2cLXQWlAnlaRzagAhpXHvxkbQuug9mhcBKezqar3zK8Ts6I8qtc2X5A7xCKhgmjdLI
+JQwHcHcvhB+DXGovNnWWVr425K5flY+ASgRFok4uM05lH9OqUnZEjWdtqOujg0dK2G+H8wCoI1M
y9AyR2Jv5z5Ah2n7CG9lfp8VvWtCevqWxG4SpvhdYBshcFtT20SuZ6Wvm6xQeCeZm9yXc+2Oe/Kd
5HH2BalKi1dMN5R5S3Z06CSzneT2Efz6J3g6AzOLTxBP+btNXuklaciq+2dI7fqhEhNbRLPhPzl6
EypQNMo9PR3bgwyCNwwqxjpOl79jMa1/YyS3m7AUMf4MAvTsbW9JlVq4t3By4PDJLMYotCew9qjp
UiIv54hbsqeAge31OhcaVB+iDPUu1aZ7fDCujegySS/R1GqaT/HkSUSPhNjVB02h+5tgMZFHLgUB
JNNCd8+JP1YvQ604u0F+Wp+szruOyo61AwKsJVXnsc6btx7wtUaMGKMDmtKGGRzx8XRu5Hc8t7q5
bMPEGHRXZEc1gC7J/lQ742TOFC1eQkB4wuCKWWB1kUds3MKnsbDFsSwbHL5agayiihsW6z1n0JyT
QRv7Lmt8Bc6ZqWD/m7Ck2Y4YeJr7AkXnb5jE47ZzPTe3kbLN/rPVOfqn6Zz4XeVzbrad4Fj/GueV
hyXol/EtjeM5izTTtb3Ro4u62UvdV9eqt4fCzhHL2e5QkCJc28m53hxC6I1SPO9AW2ameNWclocF
weKtk7caXgJLVdMCdie7efpFXcVolB9em5cPqF9SheZUN7PDlIEjOLLTdeKgEI43B08B3rL6MKaz
8neOvZqC9U4v/JgZWCyGecLICnDmQSIj6KOmdWf3Ddp/zddRsDNmbj1kwj0n0PgnljHN2iEiYlrM
3pz3zSArtK2K/W7GM3gJyxjd7DgSCrjwF62CX0NnJ0EhudnQtp4vMA6XWPcOSMhYBO5y75CIijfC
45Tq7mPHd1jHwApQpKzlqpySH47Cf6nDaWgWHJ1d7oH3h4QFrPIpJ/UZFL5p/emagLpAHoiezr2j
Iraw/sSj6pBy7zrtYCAtto3aA2oAhUi4HPxVSvvEnkDLp6WtcOUyy1zGm1RP/lCfdECykrrGf89K
gf2KzvhAFreFq7Mfisswcw9wcAGWkpJOtxOM7cWlMaB5x6O3UIMF1nZfQuOvjki4WcwB6uQgrOTI
pc4txMohJyXQChe7bsiWQLVEoirGqQvxy4Bjz4kX38DiEP0bpikWdBAKDkcMbp70JSdYcdrlPTpT
qoestvHEKs+l9aaIiySZpLceUnnCOHukHyxHOloYFu0/+zorv5SU/Q90t/0Q5qADKJoq4ljCMYu9
F1bW5PRMjWPbHNWkmkdZgyEmEoku3XCeVf91kQBD+jcyv8BNeg9fPdJ0wswR/JBWk9WSTmtZv7TC
OE3SdbWw40GmT3WDRaHY46sSJ9SBjsd0oe1vWkyU625b++DDL816gOfO0J3gjFGxThwZkPnSReBm
pjF7W5Dc/0yIw8v2S+3WjJTow8gVY9PlnXgfbNa1JcV2wgBF+Q4GmMKrXTp+2cnmTZJ/t/SNrDC5
MBT0fEQ924iDcFFUpCFtS9zv4RqRAN94ZIdkcx28MjBHjoK1tVJXigU96sihQMsYjJX1KJRk9MLJ
0H2lTk3waLV53nSt8955oq5Dg5UEFL+7TZAPujcSDcvO88AnSSHc/EzCCf6QtmZPEmJmRE2UOZqQ
dldafnc1Xh6RKMcGYx2FWbYMYlGHTAa+CkQK7RH7BURz098VzSrrUVQSDgl5s4OxCxkniSFdQVy6
4Vg6LVPF6sN1mOe0LYZujgdSzuhvEWxDF6iJB5nSXqvT0NfjVR4PiYqy2TFzqL2YOQM4Ff7b0HM4
pOom/kAZNLwECDwpRDFN/Pbszv0FBmzmMVErT3brjCDhF+i0u2wEURphVZMvgWCoe6hV2T8gAGN0
xN9WnCY08w+AlJYPr3bbG0etWEYyVjPxnkAaGexRzLncisRWIYHscfxG0sFIHHoolW1SGFRfhmRn
MDBDWhaInSclDAI9xyvrzzz/VZc1y+x6qK1b0E0lhDdf9Fd1UUNR9pXujlVGTOM5UGa7FmNfvPrp
QMBMMIELjOAXICZErYweyR6V9HcxOuAXFBw2vj2QWx9pVqwo+vyN1hktybDz1iTLdsx86W+SmBXM
jo+D231g3PldpY55c7axuY89vihGhzUzhtqCTk9QmAsUdzXiPa+8+jetW/ZY2JfhaVa56wxKXfO8
SZLlsNMtDGRo4zAFUKAi8PcTk7+LBjSrXWQzHgQLMAM+pi17CVbbV1GKKjA4tKyc2x2XPjQN0Mke
pjubLQ0Yc5MCfiBGCycvdjjy2XzzSYO3koPcLeM13yPtdm7H2aWzYtC2mziKQFZCBNIXRoL/5gXy
YjPeKugy9Fc18rZGTne0UUsT4Q/wphNDx74LJ2V792B5lnf8iD03cV58BhXUPJq6bXkt8Qo/stYc
X4Fz908LJPJ2x0wFXI7tKv5iUI98EP+Fkw3NO9X8voNC2p464aeAMvoANuBhatnvXGXo9AmhUvgC
nP0///G//s///lz+O/nd3DflmjT1P+qpum+yehz+55/eP//BwuDyn55//c8/fdcTQnoyQB/pM8sM
hOKff74/ZnXCf9n+rzROcUsOpdwTJ/rRp11zntgeUC4ly+H/+ZWgAgohPImPQdn6j69kPG4Yj+Sl
vaUzOYWEW2xwWYQhOW1icbL7/3g1iX/NA9jkOsL546vxPOAg1D5yNkHhuMdIBd99dYLpymWd8PX3
Lyb/8iHaHtsD7asAwZ0v/D++WAHznhU5mV4oynrMR2R2clBZ7uvfv8xfvyuPfFVHSEQF0te2+OPL
tAinIDwFEqQYVrEbqBsqfTGo69VplTqOn/7+5ezL2/63Z0MGge+T3eV6OLE8B8DOH19vZVo4EZ6n
HmoQ5pgJgGcNxa2TTAz4dos3dObI2hWxdmXPc0d4gwPkMwqmuPyw2D45e3/x0oL9WSLnmRXLNmxA
fuoE8McsW05nlecdmATsO1zXx//w7i/v7o/vXstA8RvEveCTlvCnJ3sltRSd2KYeID1WZBG40H1W
Ih4rZnPpzdao6ifYwUvSZc6dwQVWQhBpzWsrnXy4+vs389dPkkct4BujeVUe8qw/fpLTKryagX/6
WCf+QByVTBRV22L/NH3qA5jCOyRY41z//ate/sI/fgKBpyX/8pRNdKX802+gzkFrTmaeH4hJj3+R
wFQ9c56y+LgYwJkAzcStf/v7l7T/+qnzmtpxpO1ihOLf/viX1tUlS3YS4mHluwnOyHdXoJ/EbrMT
r2MCicweza06cjtXzGKDRZXtm0VrtEVrYJIeXNsImOs/nAbBXz8JZZO47AauQj3x50+i3dASL/Ow
PFwicEe/BNvFw3E2Ti69kBVsDZBQjt4OLG/tntKV2zj8Dx+M+8e3wDkrSHJFvYtWRQaefXmL/3bQ
Fv4IJmaN7YeafoKetp0zdaQR3qxXl5S/+22sTc30fgYjP6TrkJIhJEx1xf4yEMWVmxZYBQfopxX0
F44jGf39G/T+9IzyBjkoYClwxwWBrcWf3mDf9LFf4JN+SExnb/mVmhSgJyYXKa2vwbVkfZP9Oi/n
LdW4bzm1N98O814F6kFoE4Bu7umQoQxC5cCmUZPE+ERBmQzXmMGBrzPXMl89vGZyTzuLXX04rKYC
BJhDAaIrn3JIqStRU/ES2rIfn8gaTccO20NLS0jikqXHyEks+0Swh2cOi01tckcucVscYB+TLIdc
b14fNEAjAxtqTMc9VvLU7PMStclVE2eoLFBNmmdvhj6+J8STjXiYVms+3k6cvPKhLf61wi2t3Kh7
MnNhVNY0jFsIZ4h4Mwdt2tHaCmE98q7KV5uJ0GXEntDjeKXJ5pPB6lldTd1yu1lw1e6RrmHM/Q+P
859/ZZfvypYikMIXgcd3drkp/u1hIn9G1KAz/y9n57XbOLJu4SciQLKqGG6VnS257bb7hujInDOf
/nzsfdOSDAlzgD2DQQ/2MKhY4f/X+pax70FW3sNCpk8xx3CQxwpqYplJUjdWMcTxnkJC60HE7Eua
RYG9USGMhS+Xh848e/0zz3A3JqOGUplwWdu5seO7afJe+i12ukMzeU99PQQ7FxP5sk9qOfDRx38c
mUHw7Lz8ymzz6YWVMg3Mpa5ryZPXoPWyAFdUVAcoW8FOj0iut7OaClthps8RRJl3KkL8YYVMeHf5
mf8uticPzeRq8zUbyp4/6uOHRuzFWBjG4FAg0XJXbIsJwh0KDHkomRFsoM5MxJewMxAakE926JFx
f03cKL0ysZy/AyFNfgHTUErprNjH9wEhBzlsrrWH1makS88wF0aSjvcpfNItdP/we6RbwRKQsvZ2
5RU4JwsMP/z8c9sGdRhH4bk+ef96mAw1ktLkwKnQJmWoE9h9NgMYNIOqERRCEClOwoqLLpWYocCV
2fQyDKqtFs2ISSdYITuMkIRpnWntcM713t5k0hn+DBUhQdHvMYUw/TB2Xmlu+yjtg23jm8hoBuBs
5HYWbUCDPcDdurAKUufA6FSGua+QVd3RHyWVMKn5FuhhhPoDCSAmh1v84jMQa0K6gVuQyDPKpl2F
jSnAbYNDJIdv6VfAEnCVx239he1R/ozZcfrmMQ95e5WXpbUdBoPaaIfRwd2UUo/qbY0pk9ZxY3FU
DtAk2j8n7KQp/QiKc7e8PeAKED96/r8iiKxnmo7pfRb1rbYdwe6gnwM8gmx14oU1txUgMFKfoOS1
K7sTDoHJtWlRZSJko3wJNEqzz8TBN+kdgDJiZah2OLG/yFXnEWiIVyAM7+shHeKNXQ3OAQYDVFI7
8KqvGI2GCMMgNNoPZaXqGwQ0oAA0f2ryvO3M2rYhzXWUpADPoGXAbtk0pt7vnBSJ0Fsvx2qH+jZC
rWlxjsU1yEZrgZVpDNZWZMTYQsnkqysTa2Uto18VfRTiucAHu9nWH0tZfnN637aeKxODzbMd1cia
RR4oUodHmOPrmn0JMFUkO7APyj7TH2iD2VG5mfoJ0WdFJI2zxIHDhzVQ7Ws+Ksvo83sbAcCdQYS5
9bsfUweOVtq/mfk40GFWVEFWPsFehF+kRb/GU2oivMEXtosH24RijIg4qJc0zEZtqSeTcxvgUx63
qnfyb4D7Ubr0uLK+WrpKoFxqFghMCwYEmTuTb1bj1upNPXoHmxq5W/ClxYglt0QHXOUOaQyRowLQ
N2Pf0z5BFeomN6MYEv2GEnP3o0xSn/oURG9cjBKU02vdW5O4b/HP25vARFwLSavp7JSs5MickyNl
d2fYqS1fmtEAdzujx41wJVPXGp8YCEn6vcYp7D16g5n3NxqCSFjnmKCLrU2zBt+k0cfpXRaHjfqi
pO9391Opq3rRDYH5cwLwwcfVU4W4680UR/AStESJYTDAwD9nMBbb1EbuTBF50iZ/Y4VBfYNEFakD
tS/DYV+T2vrroBVOAOLZKuYYFU/lm8ipzSF9hJ3aF9paUagWCDLjeo+DM0qeTdJFiP2OU817ujxV
ne9teCccAVxWCVcIYz7A/bNegkeZwCDn2h4f8RBtCB0IxntKf5FcSWmOK8NCaLPI8Qld2/edT5Ho
b+iXcKSHMIF5++TKBuq6fCyiQ9eW/nMRgvddoOKgJjiEMHrY5+hXFgRz3mIfr0xKSJYlmqoItGzz
5NhGxAfzCDWLfRxSIKYqA3Z2GVgOTUji7WIDmQ1hTxOpZWLTlATP8st6gUsOJjDl4r5wyvlLbfy8
vKV5I6IZbM3nCtVkAvGbImWgakQIIbD7Ubi/CJwGNY06fAhzIhpQPtPtCytm+Ss71POVTimeh6MM
YjDq6CfPlTo6OZGIA/d8n9wqLcWhRfxKoV3Q7g8tuQ2QmHSPghZoHqxqTALBf1/1FReWcAX5NRE5
nWx1rDoFSTuE4YFqI3su4AHxU+2S5STTEnECDrCdgom/Azdr7wdXq9ca0vrt5dF8Ugdg2WWeoVgD
Ldhl0XdOlt0hqobENUg7S1QKGAGmJm3dW9q8o/dKHcyyr4yo8zFscWoVbLKoO1jm6cmA1Gp8ySTO
H2xdD/Y56oXfjQfzxUJb+oQvxxD/fX9r6TZHEL4bVkaMiMdfTVc0ZJ2LLD/UxDZlOw3v3IB1Aqpe
Vea5Ddg5cJzHsezfMCRG2w4pL15RDpxovYnAvfy6z8edpTuW5RiSYTePvOObwTI0uYVhFIe+ypNv
NSzke5ixCvDfVNyhxZgGzLRMcf2gtVd21ufzFgJai40tlQqBP/xkk5nYbDmSocwPoq2jx64V+mro
Vft9sB2QhIniuIyn7HD5eT+5qGEhOKBuQGSA4Z4OL8RsWW2FzcGj6b2q29xZR0Wg3496HrwC+Yhv
aVTJK0969pLZoXA6B8XDnOXY8uTjju2RyMBC9w5xYrUbshjCL07k5D+hyBEkm7P5Me4wk3lPWeNS
0L78xJ9c3JSmzdCWvGZ1Wr+DBZzjKOuiF3T6ybRCdFXuYDqorVGQ2Ga7YV4vbIpD+krPyNm7fPH5
Nzyars25mse0wi7GRm5wMqXQVcSFPBTJi1RBjyxf55dld3avDwnsObDGSNVi8SRQnNxqYWS8XL68
cbZcmBRjFecHRrnJJ34yvCkRA8NhGTr8BSEvtSjBbJI7nfo9uATYUbGSqDR0u95GpZV9gZKKPcHh
+30dvSwlSiRVVw4WZwPQZJpnCFGHsBiG5umojzHqawkJaFEcJgeR2toO7gLJYWYp1S6KO+++m0ih
ufwizmY5er0AVEBGwLdgMJxcdXIFmDhfykPpaZ5zN2LKvffKNF+beenGBJlo7c/LVzybx03TsebX
i/Sc2dydh+U/uxKMZMjmsSMfUKKlX+qSWEobLfIWKKy4MsjOXym7HrYFBvO3TaVaHl/KR07Q4Yf1
X3ApVV/z3vxAO2zBgxUIuluvjWdvZPRfj+fsnCWrpakrh6XKPXmjFbk6RIVihQ1r4d9xTnSWOulH
bC099QiJ0r4rM7aaC/YM3ZXS5/mr5crox222XjQ4DHH8vJM55EOctMFLTlWGhBMfVq/RVf4TxJXK
vLJcCf2Ty+FEm0uskq+IcsDx5XIGM+e20D6wPyirPeaKvmTSmnAnr6Gfy/o3cl+v+zIJR0e55Bsp
BUe2/XSu83bodGgHLor+ummMbGOZhfYLaAQRaXUYps896Y7eRrSkWGNAisKU0ls5BLelE9eCHAbd
JnevbkEcEwg047AbVIDh7EZIq5u+h7DzzAnAaH+irHCTx1g5pc7JDkrS8ITJjpy5RhMF7L6+JkVa
cJJ/K9IwfSX5MSAmNAzB6Ez4bElLgVD+02BCiFe5FVU+9qNadPBEsvixrlrHW7GZ1wnqCrLqt1PL
EWRBWxfNA6pH7SNSsmsfjXio34Iq196drK1/JmAIo7U/1NOzpVKPvMAO9eK9Llp1kEM6/eypv70E
aUXMRtxRVEY/ONClD00TZiGNruChF2boLXod8Pxtk0b5ofWMtrnJsnpSq5yexLKA0ODcItInSIh+
PEIFCdg9RWw9TP6O7hsCRwdH6RtIZDRYrV8Xf5AA4kzGPFPV28TR++AFpUuh/UZfVubPYxtHK/Z9
+bBR7pzW7lFguYcyhN+Xkm7zh7+kuWcX2P90LSRIa9nA9keBpnevWo978GsO/ZNEPtaFW8IxBabO
3muj1RgY7YfgtJCvI0yx9YLSXY3EkmKsWBTIodjZ8ufWysR/AOLcjPPcIpHQp69JBpXpPjuc0IaN
o+djdS+pl4Svqo5Iw/A4YQ54g3yR7IaBLdUiIHTLXiqZq12VZwBPqTXmEFgwkMitCtO0fShH6jXg
oOB/vtmqjL1b0jTxQRJH6oVQdjnjucW31JwVvArnzFtrj168QpfWbjti6cQLFKRa0rZPqmhDzDiS
eLaRIz4M0+VQrJneNCDRyJ13i/KW9RPlIxKABor7a0nfHGsz0ZPRnTKsLJ/pEpgBUqdN85ss8MLv
ZHNreC/9UKN80M3i4FVX9NFPn2WKHKa2/JYmWVoR3Vlkm94N4BtHoe88NNVE+mzpkTD9TuE7L1YU
7UZ7jhYCYmEz/qE0ju4Yfu2QhP1i8m/qfYtt+RGNGtkJRZDSLmiZ3Fpcow39MLjuxjvkz0Z/hiRi
0ba3Q8s6OB7l/vsEVvR9X3WuvmNPxSxCHSJGCIFaKihHBDlYeZ8wgg3Dxp21bK95N/xlIdky6Bfc
6ogIzUppHmF70TKxGboe8aQH17rb4YHQcGF0MZJJ2665oxoErnqIgqp5rwgb+DlB0PyVGAxuNCgR
bM66c+tvGFCH8J6osii/GcYM18o0Qr2RYTTAkqjBS9/og6d1nPOy8F21BMT88iqnkZQhWqBEZhuZ
P0vZDN4uLlqXeL2UDfKqJzciRMFFR3CG3SXo5Ih/lPvABWu6jEXVA3ivUcjcdk3pTy9Rq7AOYqdu
OIwrS4u3Jbp9PBtNod4GxqNC1cJqsYtHbaCxSMIaipCgizdREYbFUi/8AcU+G2gQcwNavpXeOZ68
wc0YAQayMRnyBsGZASZKTY+qYRIaq8ar5CN6PRsZcIRVJtxwELYoTsqkeJeuEfaLVnl9jjTKJjjv
Y+K/T1AU7tFNxgZCvTbCa9uHzqOEt0wNJ6u2Q2phApS+ab3hAMTf5Mmqemh5q4S0lHPQ8p0o8FRs
zI7CyEJqRpRuBgXFBTw3DYRYZqjGnYoT5sG1oA4AmiUbx1oOiJmLFfYcDchQPrpr/gNmubXyJv8d
j2H/G9179ioMo253uMMbiUIE/drOL/WpXujonyjD26r+XnTCVI+6CMnrNIkqIzVOFCK4HRsd2yDl
SSCGq3IocnNLiMAMvyqG6k+OLYuk8CTXfmuV9Lu7tnVVuS5JVgz+8zZF0jqc2xs06zhqnWxTpOgl
cXOjONDZ9eEhqKhY6dLBZarG+kCGLFQiP2/7Kwv4+daPy9qcpzmDgLU/3ahMFaAkmJXiMNtAkdXB
bGWSAMqWTOmjZeUvl/d955sxvnAJ8Uk4nN7PChn4rMdMmLU4aCg5v+FBngM6kY0QQEThsFVZvStL
Pfmvx1j6sZai/GVT0uJcfXLCygvIkRGqzBco+1BzfbcE2pen3ROJmxgltRHAcEOnZKHc2smv/LDn
hxzHMEzBVgwzh+OKk0NOmOoZxYrOObR9gVbOktTmB9MNkewoTPhtLMMdQJdWLAtj8r4C4sYBcPmt
f3ILggoAxTjqR65lnh5rqUkPJHJkL80QkzTZxxBtezKFUDSTpUm7E/SmDyjlHc8pCSZJrLrHy3dw
Psyg9uokGnPIc3Q2Use7RI64Olgtu35h4ypmfEc/B00Z8haHdXaozSp7vXzBv03l47MlV7Sc+TyF
CIYe3ckVi6KBYtfhKQQzAhmyz5yboESls4onOtLJQhW19QdmVfhEvVrTbn3B4ga5uqKPi6oRM3cc
xYTZhEzMa1XK9PfsMaeV03sYm5QLomcbhVV/b49gsq8MmvPvxHFomXMKBGnGP4jju/ctuyZSOahe
ZopIwfavdddDYjhgjPROQ0cfdCumCzjUl1/b+Ujh/Ge6NiVjGnu6OLmuW+kaL64pXgTuD3bKmIrT
bdMSDLyYCPRgA9MQxYO0cuzf+7gt+9lx6A9X7uJ8tHASNdV8JuWISD3m+OlLeilJnxv5y0TI3Y+S
6xK+HGBlQ06uLc1h0m8uP/bZBV0dnZTNFCFZwIzTQkSp1xgQSIl6MXDFPZS9Pq76UKpbuknlrYic
7sqB+7yFSn3PVUJR0v1b05x/h3/Ov3ZuYcSLFRmZObEodK3+xvvCuCOGUNN8wmPxG79iVLe/SKsF
S4t8OH/CnyzVlePieRFkvhWem4M4qwBApJNbUQVe06jzXmTW9htB/tEjUv1iGTJv1TRUs3ADxEhb
9b7ufSQmhNTQqMQ3ZOrGoYDX6F758T+5IWVRGOK75bdwEPIe3xDh9mD7WA2/QPtVRAyVwUebuAFY
ZzVmwZKQtHBVomGi8G5O463vYzFexWQGf1Vmof9oOthTl4fH2VfhKlsZhkV9TKdgdFoWRD3rlpUR
AKAoMcEtYBM43xEe999kMKl7lpb3UUFRyltdv4lDUpivvJLT4WmwMzDZnzj/u7w4mT1deOUqaVHd
amVYBLexF1bJs10QZL3Djw0E3y5UYF2Zsk+nIC7KVwHSXSiL8uTphiTzszCNEsd5juHs/2oaTs3b
mj81t6bOjmFtDcBmNiQ0ltXL5dd9WpNktaTSTt3dNE0K6acSDxSmiNUwE+8RsLg/CJUiuDSfDLmO
TLd312qKtA+sxxpR4xby1itzwZnCxDAVEy4YX2Yfk4/05NtEq4drTCl/n2fl8H0wNWtN/G1aLAU0
+48EF8yW4BBtT0JshD0zbuEdd9PCYQN+rXZ1Nk9wL9TAaT6AOkVXdqop00pP1qgckj241PHWgZWF
Td2MdvCppjswPYiAW9f1CehlI7f1nCl+66rJE7vLv8gn98GExBkUTSmvhRL78TeJoUG0PcXiPfGi
2U01jumjrAabcyDipJ9V7BjfbTnUL6j6td8UKP013vMrS/r5sLCoa+l8iFJRnDttQLkxtNMo6dS+
7WirLq0M5+uKU4L+WumY0VaBJIgGeCw5ggtMLu01vfD5B0FN1pYULlH76NI+2aG3ydTAi9WHfSNE
ihNoSDeTPWc8eriKE9FrN7yiaxuB+cX+u40xYA4bNtsSQ1csT6eFUrCCoivIh97XzQSQxfIycvf6
RGk3VHaiK/Pc2TzDZXi3bJXpF8+fwPGvHKJUqMjDMvZkrGELsyjhLoK09v6EMOQ2vpDO8vK4Op1Y
5+eSyEjQioHgZrk/vmCdDnUfKcRccppcSBtT9mAFCOMfkXp0N4zj+I3uuVpTw4Vv50xJ4Kwv38Fn
j8yszrbYRkvGuDq+A5kDFq3AIO8n0/RJzfKqbnz0W9/YeFloGDcJnbbkSkv+bCDz1AqIKBV+npnR
dHzNEE1LWsejvld+ixhfYbDYUVppofA7nS3uqSJh2E89Dyps7gW/Lj/xJ+98XkuY0jmKCUeeXB2c
cZbaXiH2HfktalGKoPpaSFvfxE2bNjtWr2ibBVSphiC1QVON2pVXfjakxSyao9flsuGgz3Yyymg2
FPqomdjA6f80K0neoLzBRKUtKtcjfOHy4/6Vah99QdSsDZ2Jy+SxaXGcHATqIDOpIbnuPotc9A5l
2SmLVPNc9vd09BoyX+sYC3XqBUDXyJJAkJkDI9F+IGARgoo1QOxdC0V8DWsqjDctHlQcH50MEEwt
S+g1KQxI7HL2GuoHkOJCx1yVR4ozNeY2YP4mASlg0aaxXkwWWlbcLmGKDhd3MSXxsCg6C+OYQ2bt
oOYjYuPK5inshqi5ttebf9vTd8EJzGCks6GR4mQKq7uQ4I7Js/bJOFBy6vJ9JOQgFwRpyBUp1Rz+
CL2371qycNdw1fqtJIH9OyT08d31CV1BNapfu6n59z65qVmhPJP5HDH3TY4/h0CaHf7KeNobGcXu
LTawyr3Hu0eyN5boTCPWJymoMnZG6a6Lxky1rc8sFh4io8i0K8PlbJIHse/AiJq7kaZrqnnw/rMx
R28Hj5Hwhr1pZgGZeXngrcJxGLulbRRq7czVsSj2xOryKP3ssi72HU497HnOVPJJ4dutNHNjD8RV
VzfwBSxU6nlA1bosi067r5Fibeqyaa40qj75GFnPUHOwojk0yOb58Z/nHSplBmgJ9T0CuPiPVTlk
DVQasL+ID7e88pR/9QInPzUAPi5INQQF6d9m0j9XY7HLXGI59L2HW+TDp9UO3YhzGfz0MglWNPSn
6A7hPrkjYHAIZ/R7GhZGFlU3Buriexz2Y/ccdrr13mFZxL+uTVhjB7/SV5XVROO6L+hGvLRIs4Nl
E1Shvcodu9yFkyKeNo+LzF3JnuCl3Vh1s+rdGBsQEYFwMYxd/kk/meU5vsyNMYP2IyW24zdrkBDT
Vt0g9kXk+uuZiLS0REkwViVEsaPETM7GRIf3j5YF8tp+7ZOfFT3s/17yvIWcx9s/L1qi1Yvr2jP3
hotAhKqpG3vlsnamrroZkUiLF+gc/ZbYeaE/UO3IHlyO3KRacVy984PJGQGuNf2M/NRU+oAtsX+K
48wxr4yIT5ZfFpm5NkWPlqbRyeRs+GoiFZ0NQDXa+hv+dZK64npolylc3wxCZRW+/NefxcCP4FCQ
Q28xa8WO30wK38BIk8rcm5Y++U8t5PrXwNSScTXYndFwuNKND1T2gX8j7Fq+Xb76+eJLEY5SK3+n
AsqZ+/jqY9MJtIWsfe1sEqpBk/zEJ99Bu0U+pZWEkVMJdInNoj5eayRNXr78+etGsCwpiVF3YL/l
nCy9PKVkcp3E3i/CZt2Bs8SImpoARuLQoNcgm2l9+YrnA5GNKwcX/HWMx7ODA6LNFkAjijwv9DE3
xLakCUgYg72UYWk+X77Y+SzKxZBlc0LhJVPuPXm7I2DtusjUvhkDoo4Gu9H+0EvBBGAJfXgY9Tj4
kjZNd3P5sp89I4sG/7NxAVC4O74srzTSUsYaySla/EPTHMqBKFvsWxIVCIm+fLHPnnGWzCBlMMCZ
nn4xJq0aSNBcrIDxAnp70LS91Xn6E6pXv5jRCqzkNXE1ly97fgJkzM41OdfE1UIh+2SrbgYh4src
wycCuBc/ocTehnEFKI4KCQHPsrT+VdOEpZ6vhetsUv6aw5H58f+5DXs+igqhC/SQx+8aiBV0Is2W
+05oBkIhEW8szBCIcYCp3RHJgM07GoufYxA6j3Wde1Rlwmur9XmJgI4SkyszO58pJdqT78hSJeEm
jmXwI9Qt2ZQj3fAtLSbfXTPfotrqqsB6JmnIytgUkjeFsxhCChNKkMw4nHLcX34vn3zYKKkMfDro
1yStlePXAqAgS6ChS8DzcXirV2GwwZtizlzl+L4Bdn1l3j4f8ghpdHbNCNb+rufH1wsitruxar3n
qWRhXtRVWnzVExAxGWjT6soccj5pzsI4HgyHFvt4Z/73/yxmrhcHmJSLeG8M8KSfmgpc8JaTY7eC
QxcQXgq+3F5lQVl+WNaUvJNVhArkP393HBDpkjF5I4ikUHp8E40YlZarMd/nbZ3+4H5acuvgqyzj
PHWmref55l0MGOzKfvTsh2WeZrTPclDOipycji9rsCh1fk/DLB4AcW9cLJQUHm+U0RT1BsRMduUx
z6/H4GHHRSuSIzllx+Pr5Xjdxik0PXImSIe6KfI8eKcIT/gKEipA3bEcpisO0U8viSmaoyh2prMD
WoY7Dt2C4+5r1RTtTe6qcFsmtgthTWVDT9QfiP4rr/WsyMznOxtjkVVTX2E/ejKPBFZCzG6e+ocE
Uhvwo0nPqvc5B2X6MtTAW1YVXvD61izd5MGmEjCuR9fHZYaJJh1uyqYk564D2q5d+bDOxjp9fqyS
uk12Jh/X6TTrBqMqOHy5+9Ru2te46tN3hBAQ+fQ6rOVTR4z497IP2mRPdmK2xnQfXjmPffJzUO8F
GqlTbcNbdrKadUZawrMe/UMXaf2t6YfmB4kEOdYusnEhoCW+vDLmznbKPDONyVlVjgmZ0sjxmCPk
guRxXsces9Ok3eUiSW+SwnH4mge4FZDqC7kKwhQWJKcLLCuX586zuUwqF/EZg09x+LOtkwcmS7SJ
B1Qoh6BsiMDrIWdta2TlwVZ18M0uX+z8WS2mTZ6TUj7FdXN++//MZZ1oQqhUZXyINK25KVhavkyq
FN840b676Kk2SFBJfKajSMvt8qXPl/D5N8W2N0ttWSlOD9oiR1IOVJtrIy94Q8Yut8aYwz3rteoD
gFGOzisMl42nVdDEsvDPgKLjysf+yYc369tpKRCOOm8m5l/jnxdAcIVGknZn70U94B9aFKJpXsLB
19STQ/bbtMDRxO4lpN6M0x5hubeTWgb4yCj7CAycGZj31YzYvjLs//Yzjs6mGPowqSsk5xzX+AaP
b0zDB0Vmc+Tum0gf/efIt/toQQbBtLFSaMcbrGKjty0CX4cQY9VwEfGY14DAKt/fEVFMuAWGPi8i
scwBRkdkCJSRosyLO19ZHD6lP+JLiZDEblrbHf6gLuyeGxxf0wFoeUHmpKWXxTophThc+eHnWz99
NLrvrjFPr+yaTj6wKIonw246PjC6JtU69IW9JGLTv2mYZSgnhz7WPEPS4dClcZeM5rid7Cq+tyEp
X/nYzravvGVuBDiBJWd1/8mttKw6tuUNHshYodIdRlH/zbeMyl7Xeu93i9RxQFj6ZFq/XH4Jn1yY
NQ31Aarc+Shy8uHB1Wxzjxlo76oKnJhGPN57iIyv2+J3GQjMI3Aq8ANtuvLVnc8ubMjwv9NVpuaK
g+d4WP0lBWGY9Q9No4wUv5pRLhFZl8ZCAcy7Ulk+35jOZi/TldQ5OePh3Ti+mlNUTdZhjDm0SeL/
Djy7jrcgj0Xz1IOmU+sR0cVslba05j5tSMF7QSUB6lgYMai7Wi+1K5/VZ5MO09y8ms2lPf3ss4KK
KsvOCg4hBM3XgsX8sc11OjSGmEGGTViCh42HmzQF1I/ItxsWpBA128u/viXOP4G/3SM6Dogq6Owd
vxjSEIAgkIu377U2K25g3xKzimXSxDqPPmpap2HeoTqDBYjQsLPVu69qhIEFkebtbsi1zHv1yHoj
SEom4++hFzhyHbe0n0zgEs+TEQTkrnR6Vy69ccheRvyOaumQCd48onUC5dfK1H+Y/CD5bbfsO3Dr
ZeK+ctFAb/xYROGLo0PRXWpWTWYdpv2Rizsx9gu+Z8+6NUCmr1Xrh9WGrAvYQV4ZOcZW5Y22bRMH
E5DyOC5R19I9d0WDOA9/RkZQ7io0DaB8oSNGy7pj3GP+rWtnw4iFbuk6Y2zctW5PhCLb2+y5HKNu
vG+wbPfQ37WgvIUio4vvQiVQmWqkveN6gF2BsTVwSOtxwnJ6grcovhVuBj4HJln4evnH+8vHOZm/
5s3//PmyRCM3P/7xCDBPFOR+b9/IbPzVW6H1BiGpClaBo1mksKIvBk+OtZJkprGBZpvWTtr+MFnO
/lKOAHDHdVMR2duVzaNEzQzz0MnbnyLKAFIUlMu25LnXxZXJ7m979uTGqUTA/mHW48R42uoIs6ED
w+Zq+2DK0m7ltwTwLnPfGwn3oOgd3HVml5RPflPrzlajS1ZhY+850tQp4V2LAi0xp6uqFxDHtaHV
5ZpB3u7apI4QpkNw/DF5OiNCJHrx3eij+MUmeEyu0cXqhM41KLvW+WSmT6roLTScsaW4cJ1GpAN2
hCEw3rsYQjDhS2y5Sl7aogi6sVw3Ir3WfDjfV84eVInPCBiIAqxz/CNajS1zC0TnIQ6I93gigWb6
iGTVhY8Vdq4dLZH6x+Vxc35Fm04TVhrCWlBNnoqogkGQ0RO76SH0a1PH1G6yf0jtrlr49bgn/ie+
Mtd/dkE61IBfkS04FGeOH5HYBMM2vbo4wLt3dqw4GJTHNgl/FR4Ralu99or6SkXvfFmzMQBhhCQb
eC70nkz4ia+l7mS0xQGPS00GcWp/1ImYCCpJs2gpwOGViwqr/pXLnh9T2E9wRORv2CMx6R0/aZoT
46xCOzv0LrmFjyS6dYTGuEP5C5s+wndTOhNJuj3+/cWktM4iix7VfvvfXzjfFYel2ZqpgKAd30Zn
k4dQsWM4IFHBql3ras38E3xY0oO/wN7ryu71kx8YBzUda0RydGuskzHcDH6voTKoDjmm+W2ae99c
AvfuET/XW/g5weHyAP5k8eTRaJgwbCQFzdN+SUZDvB9HUR48vHJkIo0kfZArQFjmIqnEuKlY34M1
ewrDvENZDW9WdTlRpsYAYvPKyfSzZ3cpMhGFAcrnnHhBiw5/dFcdfM/rt745FfciNsSEJiF/grZP
Y+zy0/89Cx3PnjbDmkmfrxjVx+nT11EkXcrh2cEKJdAmL9DVD+pRg7ubCoLYYWjOKMSx9rm0jrM+
RMTr5086ErYM1LfoG/IaSwcPh55pAr+RQXazi/YWQI6MOdGWQhar2s/IXtLbibSvlmkEoKLTCnwo
edxtAlitpMw6+CFWWkQ42rM72PLKMvHJN8z4paDmSrRW6C+OR7ErI00MVpMcyqpNvuhkl22SVEu5
oOhvi2KKb1hdbi6/3E/OYTb+RoQsHHlhp5yeenXq5LBZXG8fppSdvnMAAdGwyJHp+4uqGQv5npFO
QS5pP2b6o1017m1vIcq6HacSD84Sul9xm1OMv1Za/OTOgGhxEJs3jZajnzbsU5N4zsqb7INEOn1g
oFUryLLiW9lX5tbS6uirGRBqFbgtY8D3reK2xL1vAkyE8gnpxxj/81dPu8icEYEo5Kl9n+wdR7cJ
bTKB7IMfGnG2qEZIfimQjIHobJIUihj515Uhcf6xzXVlHeWyjWbbPj2qByFxflEX24ekI3EUWxIa
eV7C+BpG0Iqhl1bDlU3W/BDHHxtXpKDOJ67YsLgnU1sPwsBJGq4Ye9P0QeiWXCbTFFqLqsy69eXB
R63h9Go4HJBSziszE6p+eiryVFwiQgpc1g97ar8H5EZ00J2jJIl+UI8hwXfjTwGk0DJvQhOuTg/L
md+WvLlX5pzEfUeEpdX6gm+dYFPEuhreQ+I6kp3KrYTI3IruMp3iqHNWOTxq/zs5AnCyFPRPtYxg
4FW7Icj8WxjXVXSvOw37LUxIA8aftJdf/Eb48nFWW8eLYs6T50UYUUuMI91eI78dzGJkx49cx0hW
jnS08RZPq/lg+mmt2iU6Bx3PGum5JmfL0TVfNQ7+LFGUGNC1knQLiUPCq1Kp8DZQKmAnKr0CD6sR
DvHV7kT3OG/t411lRWqD+ypoViX0g2zVM1Mk9Mt9Fw6NpiMZXvbQhfTXthSNvojZchLL1lfT3tFK
114nyu1+BBIY1MpROZmMTa+/GIMyRhJOMtl5N1GUF969FRCyx3beUPvU8WpC283E+KqyuB4XZW54
z1E+9HKVTqKGNS0a8zf7USXeMj7D/C73FWyzLp7KH5A8q+9VSx1t2+pGfcf3rGmLyPQJyojjfAy/
VDmdV9G3yTtoknIfSr8cwaLG3gE4sMJsV8TxMu2o161IUa/vECLn0TIsB/tgYXt7I+Oj+xLbsfez
i10jWVCGz8jFMX3/vXBT9zc1SsNbI1Uv/Zcsp9+5TGMOA2RNYNpc4nNvkseM5Jj+MSIs6Ifd2Jyn
RiOiDlwKN8Azl+DYXQStOfrbkcJhsQrdWm+wZ2X1DyJJKucuMIKIHE6iVEISlEKXwLkMXv6DM3mN
u7dxzkMJ0VPrzjHH/pW6J9kdtXRJLcVG6y4ruLWgVqsA0usYjuXemjISA1DK+c0iiqyi4Jg2TwAE
Y9b2Qtda9xuohPx7W5h9/MhDBStA+E67nnovuPXwmZkL2ett/zI6RFSuyHUdh3XlxeXvwkNFykZU
7yeiKu02eW1pI5qYDAlQXcquNuwvcC29Hz35J9pLS4WbJHY9JtnSLlov2AYplDdKM2NXwZLNx2lZ
FClZLyQkKOKCCtpu36uGvsiypouYriNwTvPn5YPPC8OGmIWWvjsQnCEwOJC5BU4jspuJrIj0ElOB
ZXbGe5fhFPwwilKaTz7OoPZF8PrfqeXk3Q8ZEC9JdLZbm/lN4Cf9vd79H2fn1ds20rbhX0SAvZyq
y3HiJLalZE+IVPY67L/+u8bfSUQJIvwCi8Uiu4vRcNpT7qLVxX+43hXtF0D9ExW2vkbgCFVO4fxq
RRD3f0UYmfYnAXJ02mVmlo+rEk3/h0KNvGGFLmppsERgfK1EeE8lBg3WB2yO1eFDm3bScqJGqHKN
ADNZ08aHafsJkKCVPfAfptsGcupgr8EkUqdMieIksYYo5oC1nxadMisJEfhRy+aYThV6+FPTjNgg
gcJB4DjATQB7KbNyvoI+C3C7URLhbvAAwgaiqav+qcZDUDtGqqLs7S62vD2eGbiINihPwQBux6jb
5V6DkpFepSOw/cAVwdGevHF66cwSYyPm6xevcRwPZJNpDaJMq3T7s9k0gbY1syb70ygQr9/7VAIk
gt1DmdGWNJK5bmpWaDGSomr6rJVt5e/UWB/+KNhtYOOO1r14QNJJX0hFrmteEjJFxEBDh1wIPsxl
+IRwTytMlvGrMKJilVqwWGPMsD5WouLyRr+k/NQjlOhuRpGKn2XhS/s1EyXwzKQu996HW0KTYVMQ
JhMtXGnSxZjvZIGeD18xmrQgiWt4IClNY65Uq3G+eI0SLDTmr95tBkRVU5OoDvq/cw2LPFKdKW2N
8atVptOqr0LrkBlJfxqbwl+iZlwFqnIs3mWwKxpjzmuoBmWxEmXO8asa6NYXH0A2ptHcLmiNI8z9
YE6mFu391E+WcCs3JknSRf7jkeaBg55FyMQPgdtRWPhqp7nyOymCl4bSVLTREV0SC2nHVehlSYog
pGqXFB73mVkfQDXRpbBSw/2a51jaF+WU/QxJqauVP1rWV72px4XE6jrLo6jF5pUzkzJZcy3BiQpi
alc6NHuYL1sA0+qnaCjy321oa5+0WgwPqi2MvTZZHR5uyNzj7tSZ3+7HZPOMHiwDyCRq1LzZEkDg
Xp6iiGY2HmdO9qyPRqGvjJJmp9YW0U88BeJdrcak8BOyOwME8h5Ua41xxEKteL695E+g029TwAZ/
CUn08ifYsavgfxgUz61V68HGMxoP1GWFzpTnxM1j2NY1Wt9F9uf+zOXM/o18GRYXTNqPoFBllD+r
0Id9iV5krZfPLtQ2/8nPc64rlkqcJyMM9mXQFcEmy8kEPxrQ78/3R59vbTm6JPyy9Oxr9tt80hYW
UoAWnylPwa3K8sL5kqR6d7RFB7n7/mDzvY3SDcU3lF5k988x51xUZ0qQIUgS51nvG+l8YHrhCgDj
4G5pqOk/zQDz7oUhr/pqXEmOrF8YHF6Hi2O2sSBp90VYe9UL5t9QJVaZOloGygG5ExOWVVlwACbZ
a6dCHYjViecnbwNyxvhZBDo90NoN8KkZROJMWG6pKuaWQ+zGO5+P9GgZvs0Da+DMhpatO3wk9+9w
ppemIOvCQKDxt6oEwxmNcO172g6D/Xz/g15vWXTCYbTCreXLgmK8XD1kyXENc/PmpUUj6a8ELT7W
5AcvSTOMa2UQ9gfMKuPT/UHfLoTLHUvaBG5BwsB4aOdnNWsDt5zcvHhBI7Qu11nt41nZOlFAq7F1
rGOI4uYGUacs2GVjbTkPLmpOh1IotbGHp9KVK81ux3JPOjsc8JROh4M+Ks3w9f7vNK8OFohil3eQ
6Bb2kjW7tSMLZExSCf0ZP9gSfgFVnGZvYKe48OZeHyHG8fis5OAUQef5udYUiGrS33/uKhGPOxys
f1tAz/DM7TApX3gebk2Kt1bOB5wmrfzLFYd2iMsYUkPPSq6g9ZAEeXh0UJkYD/c/3q1J/TvO7FZq
XS1O8bnWn8kFKmw2PQAJeDCL0Zde5yDK3j8cjBAVDTB5887bdIgdOOXgTsZzVOg5j3oZfbCsKP2l
4vG8VLW9/oSU5GEzyntXDjl7YaM4b5ww0sk0/KT/3isl3iYd9dbX906JfoPrUBdHedxhYpcrVVWq
Xsd0k1+CocI6S2ubiaiMrpt0vtF/3h/s6hGhSsmjBbZDY6sRiF4OZiMDrbnoFr0YRdLi/5jl3k8S
P3g8bmuOj8DFohcrisu/WNyb/cIBuLqF5OBghWiv0v815l1fYAPGlFCPeCFrQmnH00VmbHIkjzBk
DlJ/35RJftR8e1ooIt6aNNKIFMRBxbng4y4nHbl48Qqnjl/CpvYpHqKrsMWnPniZ0Ad8KRKZ1vet
amP+YlX2ux8zoAyUUcDimeBJgN5eju6gDYN4U5W+ZDFlXKNP8jXeV8oPU1TlsQ3FUk3u6kTK8Qi+
2LSgfK15FxKQpx9m4AtfICS4ykOIvWi5G7B8AEaT5KO38HBenRK0yiQGy2FDwEedF2h1u3Z0InuU
s+qgyaicZOZvbyqXuPZXnAza8hJ2J/MWWH+0yy4/I85WKAJX2fjiRpRH/kPx0nA2U4Ux7Cauu/aj
nVJJO+it7flbg5YaNdberqpqn1ve+JA6kYVxlN2L6YDIfGNvGqsc3S1KdaIPyXrHenqo7CqtX1wX
i5dCVWsNFQGlxTOpm9Amq3WFrB5vYzL6Zq8naUSJpsxt9Bbr+EcYiWCJ43O1kPiiSK4LMbeES8y/
bE0k5zR+2L5MtuKAyxicbxp6TfvKbuuFfPh6KPYJ5VQ446p1jX7A3C/oLcKfF/gozUsYJp6OdbX4
iiKO1e7uX0HXkdYbrUuVIB1gXq41W0mAtxFAfL1+aSdUl/f+INIDYsUe3mJ+1NR/sW/ChBSky2Tt
Q6Mtn4H+T9TNp4Fih+aLrAC/O01hvlGFo3wZ1azCYKkSA/CBLjAR6zGD6VccYA62Fnar/7WI1g7k
iWO5UxopdRUroaieKliN2QKy5eqqkSRRj5CVLIUweR65csTrBAf29kVzRNetNSjGsMDK9vOg18V5
1PH9NtGS3KP4ri3crldBs1w9tEA5iVTI6VxfHhDNy6rAR8TopQyp5a01JJWrFQJtOPnUkVqJfRZi
0rQw6NWVLk8jbU0YRBxQWg+Xg7YVQaVT6s2LVmntsMf3MwedgvG8sSFc6z/lULJ3WJm9+ylhXMoW
1P+JBjxyhctx69rC+8qouxcdQW9M5xG1e0AF9uhC1PneUX5BTNDWl3Luq2NiagzJnSqRuERws53b
hQj5N5avvOQtNU08tcByrLxOSbOd3ztpub1/Uq5KRnRTHZuuCpqFsEVg417OEtQR+LZ8DF9HQOsf
ooomuRb28SOVvo9RXextM9KecHgXnyjUWYeWKX+q6l4sLPJV5g++mgnzM6QMpux1Xf4O7EIytnsS
v4pATFszjXQsekKBBbiPSBdOs1MoHseyKv0V/rUDBXsgIrALbOEtfJKr/cYvQe8BnBoVCDxiZ095
E/Ul7YIhfjV4rxPod36676Mp3GvlVH/zutHYEr4vXY9XvT7SQq4r6eYhSx/87fIDCMToumhw0tcE
JeenCuXKeFWqmXGs+wJVP18xlQitvq4qV2aD+UDtls5HFwBVuG7LqtqyhrR9F3bH1YE3pboABRn0
qSjmzd+H2Pe0Xg3K8rXEJLzBaN7FiUAYrbMSwnTFKqxap0E5MnWCTZmPdXUYMFhItliUKi/uUMW/
K1Nxf2VKQx/aCEnE13oatnvRp/1C9e8twbxIBfm/5TvGLgI4zvJffsAKD3IxVeH4DPazyjGrIVYD
1ROBZaNnK/pVFwVc68JPNZBHvSs91T0r/Wt2SvaNtRHjhxGQ/wkHGv29fVPAApwvidfiKuMRnC0u
UHWAga03INXv4ISDVMxXXeDCIs1PsyOKKWg43l+665VjRNnEBDmPo88clpKbHibzSjs8p5GfefjX
h/4jhj34kWaYxIH0Ggy8KP6XMSEvyJiQ8vfs7mqTLtM7ZxieI/LTr47tjvAIyv6sjcjScOjNv/fH
u3oJ+aoOFA1AN1RCoZtdrrgEpjSs4/BsTtZDIHJRrCM7HV/10lEqimYo5bGDxeeqtsv3PsIMDVCe
WJSNZoPZvxwaxZfIBR85PlNOF4fWVawNDs/Wr6JUxS5pLfOodoH7muVm83p/0vJCnm9zEg2A+iAD
gNTN3mA703zXFYysZVPyxezLqqYPr2kbJdCN98ZsSFJTrQLcRG4j8/zLWQZl5eERO07PSauJb9rg
Nh98R2naDS7f5lLt4saOZTBoCzZYF5lcXA5GQN4lyLaNz4BrqKo2rqg1sLBtW66E2oYf66TyltjB
N8eEJyl5fA5I7NkO6psOsauuYYKB9WuoXXyPXVqTyq5IalPHMRPd2s399bt+XtisIK9degdQNOcK
fG4N4cRzp/GZWxODXQOar1eP+rpuM+fVpz1/qKzY+nV/0Bub5mLQ2euqRTa+o3HNtyX6fS714ikX
iXFKx/Hn/YGuPqjkd0uEoSTWyn+8XESrwpYBCeThxcJ6s155YY/Ds58gFbmLijLt17ZPpfJwf9A3
Bbt/zwQdEcnbl+Bybj1ug8tRyXInLXWc8jUegO1g20kFEGhuSvQQlTG2mBUl0iNqQfqhCjWh7Nyp
0tRjrkPJ3QehIaqHSTs7dlmfYXw7n02073f0uqfHCom3Cpfv1EFrFf1dJ4SQPdijuh8rAwXBSbGo
fREpolHbgiAInwPTHw6NH2CFaIdYhK+CMg7CNT0d47OBekt/APVan7oohRDLo9N/i73Q8H/34RBM
P/DlKX8XaOY+DnpneGuQSKHYV6XuJgsf7Sryk20kCOC0zAjnUaCcxdVm2Tn+WNnla20pSboL0S3G
WrsZB3+vke1mq7K0lHYTG1P3c2js7KSkVu/ggG3pzaFGvPK9mFGye1VFf5/ei4nI1/wHqWUZCsf1
m1ctB8aB224BNNvPMb7xs2lKNpmo+4XDeBV1yTHpc8B/ozhGrDPbrwEeUlVfFN1rn2soikbIOcFm
7MwUN2P0u82toyXdby8ukS2vMPf+GEBfHXZT2Zlg4bWpqNdYn2AivPCUzg+s/F10nqTeEVc9fYrL
HT2UfWMbfl++Ok2XfQym1j+QXmOlzYM2vjdWYDBqgm/KbgR6qLRfDlbTXQOPq4hXzAeMn77fur/M
wOiDjUDiEIFoB5nshd03vwUZEu9iFC5BNSInNzdCFEZDL8Gp2lfo4tO69vLqRMqr7gSUzl81l1Px
IbW7ol/oq8n7/OKioBtP9YH3hRCRAzCLwzIRWXbRmcqLEXuZ2OuN7TwZrSu+a06M+EvGpc91lTvF
B+Q3iqVFfbOiuxyejU0vnLQSWccr0Y/aj+hEj53zoqZSv9ga3HT4PsUBBoNWbTvNqzCAxbhZb7Hl
Cv+VSFKxDiPmxupaN5vkR4Y0p7fv8WFx9yOaqc/uGKPXkOhCE9vJ7IB1N2Nv5hs6rDryrkMNPnES
rVsfTKyPlZ7cwRP9sIejgXP5FhR2iwdxovXtZihpr+ycVvVe3TFS4/3k5zVFqUCLt4rZhck+KdgJ
0tesard9gEXjHhVlpfk4DKHXP2m0YP6Qxrnlnz4eR/N5pFNVfrHEaDJuV6MvjFs3pdD6o+3TTfh9
/xGYvzzYacrWBkmKLBLQh7rcxJHaOpU7Bd4L2jk4fzumErwAEss+lHpU2lu6QwjG3x/yahPDTIGJ
yHYibaXuOwsCK30qsJOsitchjyp71aDA9tSMedpus8DG51nzjUH9qgUYku3+h5E5q/S+aNWCd7ic
LKLUk6b4Xf7Kq9dzUkp1pTZ6++TkmkpBZKTGn2KuujDft9jy3/2LPBg2ChbNJdrjsmlxOawDMsdw
ef1eBwJCe1cLzTqDuXe8h4p2jLMjsZZG65iZ74ZYUT/Qm1OKdeuZInxAjdeO8DLHB2ulor70I1O6
4r3BFcB3if/ghJNNy197+QNxKFcBchXKa5vYtYkPpF7+oBFQF1t/NFEwtEb/uRo9d4mrPL+u38al
kEpIh30Nb9jluGHdUa8b8uCkWH75CpLO2GR1536JurDY3l/6q0rJ/49FG5FHi7R8blEy9ppbVpqi
vNZDKT40oil/IHqRbZVIR7hEq/A0zdDdsNZ46KkxCoWafWwsRyzp8c3vUvk7dPriKKhhsHFVH0vM
UXHgOfiv2MG6xmECTPgtFTCxCwDU9coUgRmt86Cd9Mcs4qlc2owyPrnYjDD7+AAAFijSYIgtf98/
9NlhwoOxgzh4arkI10Mm0xIrnHZtnDzZo4m4edZizmU31l+S4XyPwFG/cAyvP4H8CVKhl80GtG72
E1qjgmfmZcnJTKxyg9dg/ylLXaVd1QZPddIpfr/S7URsTA+J/oV9IPfUfP4OXAjI8fQseL4v5x9l
2O814JRPVZCqMGp69bFIW38XDmn9GTy7d4xh6+4G7s11ZzXRttUqHKYRx1izq/L1/Z9zfQL4DKT9
xOBkixA1Ln9Ngl2y26DnfwoQRP6gaIWzN0HW7kI/q1/vD3Xrq7P3SZ6gF3EHzm56PDaTyNei9DRM
+DngFJJ9F47ZIwhdJ3s4n9N3KrtQvJo0WcpR5zc+xW+qwShCqoZsMl5VOKoe747BS07uZKe7rPbi
ZzVspQx+Zj1MwqvOvqJ5C7tMzme20LTZEKlz6EjDp5oFLcOQpa0irPTkgB8luynqCAuAaWyQHzZp
iHe6TDC6Jo2gfXgifdHMQVsS5b+xvrIQgFIhtAzJ5LtcX0UzZDRQZKcm1LynNKuSJ2fEsbKZlCXg
4I2PLFscOHDJN92YI0kyHS+HqNLyU5105b41VD9YJ62voEyYQCyyw4nIzR0Qxbq/r259Z15TNNmQ
w6K5MttXCT0wElsrOxW+3/2X+YMHAg1ZC/gH5TF0K/1DSSHrO4gT7WNaAq65P/ytadsU/2mtqmik
zatZfP1AqRo7PQG7y4YPA4we0lf+6DgN1BE2IWntpqJxZS/cpLfmDeOBoBTyDJfJ7PFKOhy9WiPM
T1poGY+mVnv21qn7cl9UtvgogR/fUXwuQIKF8GlVLX+5P3H7xv4m3XnDkTgEb/Lf/3ORk2XGUK6z
/ISdq6Ku+yIfgg222398bFNTWJtj9T/cVuQcspkMX9C66ij3sayeI7dy8vTgZ5CXSolRdTp9rkB7
jtv707txchiLcoi8pLmvZttKeL0zoNhenJShLl4ngo965XtNAeYsKI73x7pK6qVaDVcw1wQFETLa
WQAUwuUNnciIz6Wi43lU9HUc76O+CbeNhVPUqojS/jM64cqnoSNq2RPMWw9O7drxmp0Zpwv51nWw
In8PCGBadyp9hDnwScfetaubMDqPfmBkiOj0nb+POIXlyjPh5oJVE9Gw9ZIy4m0aGqw+aiDvLbr6
irekcHu10XV6GTJogmL21tu53GijGvlupxsBMWvc/BqzwnkE8uj7+zYexmEP9ZgWZl6XtbVubT2O
jzny5gu74eZvoDINzJXQAZTl5W8wRmhMWHNH51pY06Ynlj0o2Dv+SJLuR69OzmtkZJiV5344rYMq
Cd97yfAJUGdjIaSkPIzRy+GLvuwLK42Dc64GzpbrvopX9HTrTdc03netVapHnQbBws16VWYBiUZf
SwYrUJxg6c6esAL4+STiWjkFdYhtGLQxdY1+e7JPsf94zczB2eZuhYJ9qDaPZl3Eh2ZMQI4Hav/U
szEX6tq3FgEciWwb8Iuu0DoDyVENNi44G0OndaswN7TNMBaTujNy2P9GNjqPgZ/Uh2J0iw330ZIW
4FUIw/eQfRLZskICZ97t1CzcR2J7Cs+JHQUveZN4J8XLzcfUMdNXWwFUt4miKv01TODX718RV7ct
Q0NMoNQlIZN8u8sdMOkjPA2LHaANojg0uSlYiYrCVoWsutWV7v7+eFfPGhhyXjWOP1wAmTJcjmdM
kdZpthKdieZ6GDVpQ1qoq6iuWOpmQqnhcxiwG+4PemOSWFegfigzVdQ/5J38z5OSuKBOh16Pz17r
2E8qZnqbutLs51EV8EmUJSmjW3N8U4MnaAE27ch//89wI1mKLShRnmMlcB8NVZnWOhUQXMHCzlvb
gZrtsD7zFi7Xq4eFLwtmUJ5iiVma19qVsoe0OrjJOcfseAc7F7hvO6l7DS2PpRLhrRmChSDodWle
0KG+nKHZCq7UrFROnQP/aaBw/owCv7Xuptg5iM5KSLCxKbi/ijdOCZVPF5q5hBJelcum0FYMdHeU
k9IqaL0HXpycDbRTNgHe3RsqmUa3zvNC/+DEtrNwT994SYlzEbiz0a2lUD6XTMjLXtVjy/ZPQQGe
bqXDuqhXDXKp4boUmv+fTboBAMVKs5VHbNysSzC+lISHkW5rk/b7+9/iarFltZIdTUD8lmbNFiAk
Jh3LxghPNuawR3tEWWkVCWAom7QBBLEQEl6dHzka+4pkR+7ruROKr1dDg0pMeGqDJPozOT76KE7V
9dl6bO2f2O00S/aZSyPOHqYazflEYO9ycpXI2/pdpu4rP3lo87ytVmE5es/3v+et8aTulg7UxJXW
pJcbWs3iMqiFGZ6iqvwRKO246xoneUFNRGU4rO7eP5zsM1qofdBqmItp06CGWpoE8UltRPTVrL3s
IXOCeqdgqOJCsxdufLw/4vWGIVVFL4EHTjZ65tYh+HX2lATL+GRD6F9VXqfpqxgBmxUmCurS6l1d
D1JqCX0CNLVgMfPCX35NF4yvRv03Prkxd50SK43/gLJZU26GGrn3jev4xlELcYrZ3Z/l9TIyMEEv
0bW8Kq4A76OeWMK2olM4NIDhxtJLlY1iRom27WJHvPaaNpULX/bqWpKTBYIHyY4DAozhcrIqMJLJ
xS331DRN8epHLWxea/S8T44yuC/+lI6/faPGSNNMQ0S17k/4OqKm4kb3GA1/SCuAx+VS/PPWQAKH
4Z1gB0Fw4/+X1W7yJctCI9grmW/9xBcR7y5K/fpnwwnrbCVGMWz1XFQLv+PG9iJTs0D+87KDQ5yd
Hx/QaNYKJz7RJJu6bR1bSbBVk36kYag4CxniVbwm50y8KiNIeA1zHELNYyq8UklOvAcYFHj5IH4a
fIlkZY96tTaNSDcRbGjK//I88OlZJGVyuv/db2w08nIidsB5SFTM6x9YgU5uMlHfQsa51b+UUxnu
k4A+1Xrs+mCnTmmqvTdKlbVV3iDgABws/ulypTU6LINiWMlpqtpabKC5U0y33bJ4RjCxOLi18H4F
I+KYe9j4cKUj4YcLoKpbs+bBB9/C1JEfmb066ZB4iJ4r6anyyVuhNzvpxyJXi5fGS3AOtJO+2N3/
zjJBvSh2MWnwushggkXkvpy9AwlWEwkQ+vSUmXEstnHe6eOhQjHsf1hPbEdoEZCcIqg1GwdwiVUI
d8hOtSnaF+yAUZPFwfMR+nFymHRjXHhR5WLN5kWnmSRIEmZQfJhdGphDd1D53OyEcWg+rKzGzY4S
PL9Gvcb51JutcmYbL+HObo8qCbHwPlBGkgfrn8uiVY3OHWCGngTCgsVKmLH4lCQ+bqVpbcVrYvP4
iU7vUnvqOt8DyMhRJcNVeRTotV6OW2mDFSAAmZ0gCQzBj8Q3cSLrAh1rx14xgmei5drcqEQu7U+1
NXu0LpM6r9e+1rVHMVSIryuIXC7lfTcuLZNokkyU5Iscc/az7ELXgszjc2gGZPttOejOii6U231A
jase1ve38o3R3sibUsMWSd/5lVGYIEvakp1bhEhjfwnSynFWbdU7yW/L181o4Vm6NRz1DQp58Eb5
6rMdRguyLtQaAKPdNPjiKgZp5NpXLfFXwe7v+/253TimQJc4o8CmoHjPm1C9SKzBaruCWqmdeUAz
tMQ8atFgWAvn5uas0H6hYAEFhNjpcifhtVvE3H7FaSyT8rvmKc4qMgSohELrFl6ZG+86cHqkrCCb
YOOuzq4EfDFbBA7q/GS7U9thtlF1HyYkzA/plFKf4Ai99HqOLu1ktAveIzfuWd5S6YFkvTFr5Ff4
55zmeob5kDHmJ7XKbHVl2jUHIPGdvZiC6LnFDGRhb964GLjQPdgDRPjAZuUP+mfAYQSMa6QUJR0I
7F+9wE43gkzzEExp8jH0yyrY0v8DOnt/29yaJ8x87iJKGFyFs+KD1lRNNBpVyS04VmsEK6JtaSTF
xhgF2iHKtJQ1XY3HeqLpxMOF3Sx07tl4OMMLykqpdjJpxX8o9EIAJjJBOqzSQcVqCEWOpf7s1YZl
SG4XYgVJuAMHd/llFdON3AAO+ymYgngXpqN4SsImo3kxCMDr97/ndTRIA5YmGChUIPyYpM42Tmo0
BbB6TT/F2iienbzqP7uIUzm7LAPyte6T0qoOnabFOy2FkavZlXMEnfFergSRGREapxT8luzYzO4e
gzZvxvNnnDqy04M3mcPZUrBM42rNj66w9uroxvXS5OXZv3hT5aiEYxbtZ/hvcx3FHGdUWlCmfhrc
Nj3HYRfvB1c4n9tRIGYaDEP1EwrXsBrUZjrnZR1vBuixH13Vt6D6VHazQtdk+HN/Sa63HG8fwRr9
I1nzmkMQigSeiNpaxknJ0+hnJ6LU39hR7+lbArogO9QY5bab+2Ne7znGpI2B7CFoPqLTyz2HAL6G
JJFtnDDCdH7E6H9+qvpk2ODMtWT9d3Xx882pWtJ2B+kJfGu24fQunuQLap46JJCadRMEebqpe2XJ
gO/qgmIcaT/LlUiEBgj5ckqB26p4QwTWSU3T8hEYhflf0OX1SgSa+G1ZYZKuWsNYegJuLZ4thWfo
ZGPDN3/WbGUcioRfdGpaNcFQ0kJBiri67hCtFs63ofXwh37/2tHAh4YHZB7x9VmIVjcVrZqgRj0q
Ks1HJXDMap/2Q72uig6FnvuDXa8eXSEmRpjA5cS9cflViwZ0QobywQl+nK6gZQfOb9vUQrV/3R/o
6i0lMwQMI6We0TTjqbkcCNg+AKXJsk6RoQY+qDNZc8B5Sf0acpftcjfU7U1vwKoZHNdJt/dHv948
jM69KHXjeOPmmmpURss8bG3rVEbasBdKmR7qvqoORY6CXiAACK08e6x290e93jwXo85dOdOkitJU
VxhVHbvncPLyY9GaJjwY3fobV+O0vz/erW/MHqUaAGSWO2f2jetGi3vNLmwai1O6TV093FIujVaV
HYiPWo9mVeyjsy28aIlfeWumzJUCCO5JkpN7ubpxh4DZ0E72KVCtdOukphph3Ixb7LbwWvE1HIN+
CXt2e0hOiJSTBXMze1a7ARkxTL7tU5Um5gF1XX+L/Ci0ByCcNnjkxK5+3v+8tzYRjVQA0kTxYNpn
Z0UZgYQm6LycmtJ2z1096NkOXEKrr+NAb6ytlhUFgAuBLeIS7+r20AxL5qShtDj7vgMzqqzRtE6w
H0Kk6fz6c5jg4Lata00clZA1D+BEuIf7M5ZXzcV7Ko3oZLHBoujOwZVr8E9QmIyjm8dNmJ27KlAP
ljrYA7DC4o9L27BZpWlmkbL2zsbWEKbPPPu9+/mN9UGhh+sXe9k5DqHtGtUeBqU8t1Ggr0ZTNGct
0totf4aMX5cZr1o9Gh+crA4XRr763oxMj4qKGbGihGBcTtwoBguab1+d4wBjBUNgsFz1XbE3+ig6
mlMZPEQYpS082je+thTTlLUzHlSQq5eDVmXpQnIU9TlErO1cF0H1aPkxro8djW8vjbStbYTlth7G
6qvZN8ru/mJfh44gBGQHlGotCDrApJfjl3lgeXli1Gd7avV21TiK98cGBT09qQaCbHuHYAkRUdtS
BKFLlOcHRWsS+5iM/nt9UAFhAMCn0kXXwdCuivHlkJgsQCLOMNREuwomY2VOY/Qj1npr4QW8Xmpi
VOxcZPtXShzNZj2lRV81whdnPW2sDYY7xSqxvXoThUp9bNryE7FP+fH+p367iS8PFu3eN1iyLAPQ
B7j81LiiebRQzPqcxmHprQNCaWTxnVbb5oYnHlOzMifMUWsvWU0JxGtgPkIW9MII5qs5KHDVExtd
wzVXLSSeSUnRandjxflshJbiI+ne9Q95I2oVoFRraasSs85krZrx6Kw69PebtQtiy1mHRTI9p6KO
v9yf4dXtzAIixEOrDhYfTcLZBAGiAn91guZspjjlem077IaBrtk01WKruuX7q+ByQMmPkEwRyv9y
mf+5qgBoeTVugc0ZWVHzXArarDwByi5wVOWBymhTrbu2irdajNz8OnQN7KFSNfh6f9o3NhMzBjMl
2x4kX7MXuOuEXwxq2Z4Bh4VP/NLvSJwH+w5K/FZta/3gN/oSOu7q1ZeC08BXuKUROoeadznzIYgJ
lgezPaeV50frggsdtIxVG6t2VM2H3sncvaEnfrCi9PTt/nzfaCezjUzRh4yLv7DVmIc4SL0Kqqld
eqYOH772iZod3KFunXWVB1Q1y0qMuyIY0mTVZGH/OGhe/V/YaOFfpS677tgKrYWtiO/Nb1R2h6fY
99NdaxXFwdZw2TbKz2GxUxXdO8SwKfdRC8B+dX8K17cuZSuk+0Bvyot+TjLCa7qrszRKz1Yyxt8b
qHePTVqGKIYicr3FfSndaC0tFJjY4aqaDP14f/wbJwW+Ed0jChPA920Zof+zcb3GF0WgFtm5dI3w
c9Wr4adQ0apjpjfeCqq1s1BZeovFZksGRI+8nMqgDbNKfpB/BmzTBOUUV8vPwAXqR6E7yaHo8m4V
2djPrpTaLJ48LwhfKt3B88DvRlVZ54hmfEkgC39KdUc8j1M9tKsezYtNOTnViZ7EtIHx4G1Sy242
IECVL3SHk3ZViLRN1gMKCYfa0LNn5PfTtTNONmJnBq9clFXmY5IgZ7ywrG83zHyaNDr5oqDskH+c
HcVB8bBRKPXs7DmisFemPzr9prTrIl81luj/AxXmHb02QaqVjqQRbOsGoaDjYEe5sRvjEKeRrCuj
n2IqlW9Iypr1Djqgaa2GksqHhARhXILon/EAMKkCLaeH9sdSR4RxoTL3JlM5nwmgZqop5L3alf5U
5TVtXaR9QvAT1bhg6LGB+CwySmud2vFhdLxi3EgNxU80beJw1dKVOWZG4L8EVjF+Eb3Z/zBU2oQb
28fNdBNnk73TVSVdV2H29/5uvnEBcg2QvZJV8nrPq7MdTAfAJnV5tlNN+TYWWfcJBAzKKj7BauiL
5FBafvY/RC7y4xC8UHkmiJlt6UFPaOpi0nWmRJEeh8pQDp0RtR9kOvSoGvl0SsAXw6NVrYchSLN1
NBbx93fPXF75SIRwh8A5mu23ZshUBHza+owoZbsCYUCru3fT71T8h08G9jgbxCX8d7LOJViVWp+D
ZAfGdGTWl2dZM1PSwAo5xg7R7m0/+gNrXIzHMNRfw7Gdjha6C6s8w6P7/myvby0G5L5H4ApgNlTV
y4G9wlJhgBf9mY/bHxthBEd/UJXtUKo/stIVC5fk9RtHTCzzS8TsmOj8ktaDWDQhjjFnD8nhg2PH
2FuP7rApnNDYBEYafxGYn3/pvdZdmOg17EfCvxkcoA3mUQhcXc5UjbmxhqgZzyUW8A/tlGUbRzG9
dVyl2qvqq8muxMCa5wLVdkR+3HEjwl4/DMq7lWB4Y8HnwWOSnSrKerOYKhymKiv6Zjj7w6j/aUDX
HSyjjs+iqqyFWety41zeOXCASQOolIMYAeF1OeukixQ7hal39rrBK9ZGNE1c5h397f/j7Dx23Eba
tn1EBJjDVpRaHdy222HE8YbwzNjMqZh59N9VfoH/t9iEiPamYXhTqmKFJ9zBzxbHjQ95nXMX4i+S
4Gtk1cs/PUVluAhQf9qHuPLirwKmUuH3Ydp8MGpqlMcEiQnlMSvG4ptl0R1H91wrTexf5y5CCy20
vt7eo/LEredA0ZBaCIdExobXc3DduTHJy6cLawpFdq41hY4nqKkzxX/x7fZg8oq5HgzqFXc0tCdo
cKCKrwezogGha6PXLgWEcV83lOGodU4042qmooguYu1cNiARukxfIh8myvTx9g94fSKBMVN++TVb
Q1/vjlx6EwMa0i9jJM1tdbt6VxSzehhr1f6Z4OD15lCX8Vz4RlR/N5qZeiiaJaZccVE6NzzZTobC
OYOe6Ct7d0pUR0c3BkX7B5Mk3qS9QPRCMeZ6leHPgwYzO/1S8xKeURPPH4q+6N5bS1efSj7tzjl4
vYWgflAAAKVK85on7Xo8INBKvhAdXKI5z4J2aTs8x6Jee5mngazq9uS2thCVOwlShY8MSPV6MMIv
tPqz1rg4pdDi+7r3OgwIyWvEgTs4rE9VN4yHyBzT5gRi3PlYJIqzR+t59YD/kpEmpwXGRIN1Dbeg
qVJTqDTsi9AbBK1MwLHnGSkQ34oqdT4gZE9GbO1mxK8ueIaF/wzJhhQGVpPc3b8FpYViuaNlNeal
XML+YGsDFgEJPPhjmirWxaHe/uS0eC+6UOvvby/7q4OD6AGUWRh7BgkAycD10JxoRUHGy7oA8ku/
wV9OH705dF7MWi9PYwKj7A/Gk5RUOlSycqlfj+fOkzvL3PFipmbJFepMdXqAXJC8d4cqPgsUM3Zm
+PqbAjiQ+H54ug56XKvQhAperYWc1QuG6ONXKZb/wQCCfadoojnmcTl8FUVp78WtG6OSUgGKo9VK
prFWb86KZcxRElAuc+J89eIo9CtN649FaKMU13TGj0Lt2j0nplcHliuYtgmtaMD8ZKbyR/22j0BE
5TDTdeXi5kPxve5s3iSjqb8Og+N8vf0dX29ZORToW2I+EA9rRQY3U02BvZJyCe1EfarHuD4bU2wG
woAEOJomBYduWA7Ei+Eedmhjy1LikNbAslAIavV6ltVQ99qUxFFg0O6cPxV6qnzvPaVofujjUupH
OM+hON+e7saY4I0BQoAxx6NuHdnPTUpDQRdxYKZ19dMt5/5xmpzmZdZmFXM1jMbfeteDUaUzxa1A
740u8upTmpOHLWetxwFmGUWMCi71hanu/qZpXuJNgS/e7QlubB06xnQwAGMBblv36fNOGMUSGd5l
rjHFI3Ahq/SVHiIvbgjcOzu3/dZwUD1+6apT0F/rcQ02dPzZcMJLi3DKyWooKB1UPVTvdTHmzc5a
bgxG+5I0QWL14UevNkyd2TXhXIIHjNUXaJXGg/IZG8xp8pEr+O/2Om5sFCheUtIC2W8JrbrenDQT
e+yA8jjI9SrrfLwtkuGxTUtHP4qlTDM4Hhmcmj8YFLwMsTF971fc89Qrc2ixjnIRjF6+dAgF9ocE
fRbh5zkq3vjBQy/aiQ42bjjOINuFCgPwqvUnrL2kjQuviANkPLrYx+pGKe+wLVXOSzo19TNVyOcM
PsJOBef1x4TbQVgid6ukaa6CEq0QCQlXkQSu0EEaAxSy/EpMPCja/PaNw1hcMWgokBDwVa8/pl5p
GYyjJgnQ8tYfrLIz7nDw6J+BklU7e/T1vpFDASBQGUySqq+HEh2OsEYtkiDF2f0j23X+u5Ueq5re
ts/6zKC3t8zmMv423up+UUep6qi6cVCn49gcKmeYETTU7VS5d9PS3rldXu8VZmdj4gCMTMplrKIM
oWhc0Aazq73BnH1k6qmD4bJSop/kVu8X4c5PJZ3rL2+eJHmzzFthBENTX30/HCJioDJ2EiTpkNxr
ee8FaDNUJzVWdi0+NxaUNJmcAK1KagLW+pKxO90eYz0Jeqb11asxUMpDB2JnWuV7voCbY7Eh0UOS
Lco1erZhPxRiXOJgLgzzHUwy5TnvkOYa53Yv59gaCrtoh4CYh4ge0fW+9ICLUVBT4mCJp4LjhtAl
Sj392EY+F6gTv/kmk4Vo2M9SUQDAwur6xHWr7pGISANB2+ijPVZfR2hPsh6ufUnGvv90e4PIDXCV
t2Jq9/twcva/BUyzXcVWFKVxUI4LNnJ0v4u7Qh9H75vb2s0HL6oBd7djbbmHjB90uj36xpm/Gn11
5pUEWq2HH1VgD8lA5qoPh5An/6OCRxvYX3PPYn1rvF/tIY6ElBRYpVhlGLqj2S9p4CHt95R5qfI5
cp0BuvFsfRdTYb2ZN8XyUmIHGksDnS20mmDV6VXJC5IEw+yFn9VJL58rO6r9DnOsh8Ue+h18/tbn
BACCk/Cvroy1Ou+e2RvN0FlEaZQhjUPbJ4P63M9xM55KnM2We69vVAdTwGlJkaCz9vBEWwtMV0Gi
l4D9YQByvZ0GxekQhOaac2tzxPCtJs6YneZSwBH4j9VQ7m9voK3DaUvDBOQwZN9ttb55riRG3IZJ
kNdi+JSPstdpmEn6YEcLoqZ/MBgEMb4ptU9w49eTm1xvyCZXjYNKCdv+g+iG5kGv6rl+P+XGm/3q
iSloxQM7pu4gUUurqQEARoQLimNQoJMY+jR6C7wNp8Q6oBe9dIcpavJvLiaBvh6P+Bs7xYiTuq5l
7ybqeg+3p77xfFnsZKDdoHS5lFZTL8syH4a85uBolW19MCJvavGcDL27MWRnH4Dpx8k9RaB6Dw73
mjrAOkA9NMgAIHC+IsiHXZEYed9lQVpiU3lswm7+atohaopthiqgyb3PXw2V+kOLpOSlHJuyOk6d
5b2fgW0/w3mrdgI/OdvVpQljQOLPZXAE4ul6Ixh14UhvrzQoC6uYfXxIUZ7Gwjs63171jdOEKgBU
DZMskaR2FemhejJ6KBjlgW7WE6mkCqpyWdo8Orhzsfzom9Z5uT2i/OWrmdG8+R/yBWTCuuClZzzv
gCmLII+K8Gme7WRCkWFBezvUl/+SxlM+taHWYmXvOjvs5Y3JguLitiSxpV33Km+w4zKbFlrUxlAG
Tat26MnbSQO3Vylf5tjevZs3viJNI0mWluUWulXXX3FQcXvvB4/VTYt+PFWNx+Zt8Ejtdu6N1z0E
qQglJeOJioB2rvP1PjUskTdLEYgk1O+wOLWxZl70HyQy0WNnlsk9Ij+dD1HQtHzZW/EzFCnuUk2Z
v97+vq9APlKSjEoQaaAUZEX44nrSozapvZrOGhxxYmPObaidB9tJKBG71sHKY3rAAw7ZiLllU3Sf
5Yv5Bd35veR+vc/kz0B1ArFmwCGwUldhR9HVkaK1pXYJhZKdjV5N/kbbPD6hxdgeptBBrmjuK/df
tfQAvL19DYivyIZ1hD6Rmdav16C2h1mfvEG/FCpClge9r13NZ63DO68axOAbuKDeq5Dow4cmT6vP
XU8X+5AURuoeb/+UV30W1gGoFbqXMIJ4vdaUvsmc1T5LM/VSJRERiVlkBTl5UxUS4lU2EedO6e2n
SLH14oswUEl/7A1t1l6qrFVgg4zLUmEuo+Cr00VChL6SJv0/qDPaFBVz25hGH0vgcPS1aTFwJyns
uDnSlS1JP25PZX185UxI22Q2zGbnxbpe1KGa9bHB1PFSpdZ8FmIBdtJpiZs/jmbqNuhTdYm79yKv
n6Vfg3I24Gwjac7HvB40CYc+itNCu3DqvPiTNYtpOg08zwXoHq8CG5kmdLkODbqPe3pz69CDsW0+
Hd1Iuhzs4tUWrrB3obSh6xd0O7To3h2V6WdDSatAOaRITrdXd+vckj3i+g0InnrDOrlCc3eksDIa
l7Rdqo+xahZHNaz7kh5+M/LP+GSyzp+0YTZjIILj8pTrwn5ju1lOmXYISReZCURy+Tl+SxZgcUwN
xSXjkoXz4j2qGqrqcOaeIH8K7TRZXoucvuFU7xrP2XPh2thffGiyPdYbXap1JQL8Em4Xy2Re+iLV
nq12SoUPwln5MnuJbfihY9c7h3NzRBI+YONkfa8K9WWuNwSshgmqwBIeiM8U45g2Ds1gnJf0b4r3
jXd/+zNvXIu01W1mSVpEIWR1iESm0KhLQvMyjGM0n9uoxiuvczvNPISGobzrFi/XjsNkhkE+Lnu9
7q3RsfxwNRCR1LXXyCA7Fk1l0lu+eMU4xHdujp73gzY5AzCfagh/2A0mmMdYdE6FvcuEDsPt2ctM
+vfgQ24vImuw2tyI0kv1ensZYZUWrR5rl77P8+mLI4z8o6lXpm/WXR7dhVOffFOQP+7fY5I2fm49
rJjubv+EjQuFkSVLgbeJYqlcot92eB67VY0jI0+DEB0mgI35wWkb5706hVp8moVCJ8yo8Ufemfrm
uFSFAILRugXJcT1uj1LkjH2xccFBOvzkAt45RIMFokcfwuQYdVPzPRpFK95+aUtgBU8hlRtgS6s7
DP31gRKGaVzmuU6V8mD2fXavaQoIFoXGvf4x05Ww27nLts6VhLLDwAPl+6pVrhb4XgsEFS8Lapkv
epqXJyDz7VlLmPCot3s0jK1tLSHVmKcScbx6JNIW93bRs7YiVJ2vfVd68ftSF3p3yDB7HuhpWuP4
0EMM88dmqHbuzK3ZgrtSZSonAZqrI803V9R66MxLamRgTr18HoajXY7TcHJ0BSfGOUy0P7ksJahZ
Fm1l1WoV4Tii7RGBLI2LQg9OHAZtnrDWbpM+9TutNT+4VbpLaJd7ZX162SqkD9gmoEK0SlZUDySo
7HpedBh4whcjQNg7rZ1E7mvR3LU7J3VzXcFrkx/T7ePGuj4xzdg5+mQJ89JY0fJZz5WeM6uk39ox
avtT7ljxXq1h63oiDafkTrrAXlpdT1GIsodmt/al1KzwSa/7qjhWU/XcCBEodZqfNW3IXOrVi34o
wrDemfDGFYGHIo643I2UrtbYYrrTIPKdyr5gXj/ZZ2UI7Qi7AXO8CPTIxL2tCDU7mkUyv1VThXvZ
kSxkDWYPGIg1G8LG31ezc8e+jEplnBYFo62iqGzv3tML+ye/w1bemAv+b0SaKrAgyHzXvHyrcNk9
6HNdXLTPcDnSYoH0pr3cT2rYBEv3Vr7Hr/GIHxH+0jT0RFZZUVq3aWUWqnOpbHTOh0KD1adMlDtj
z1pQOprM9o7myh/EzBSvKaugGS7b5KsdpbnU/rvadS7NaKjJqbGMbDhojfdTSaNeP9T2aOxsoo09
DF5QQmfQJ7YB1F2fmtlYVHZR4lx6ZYz63s+nNP6n7tMiPqoDkqro3c2tcvbMpUKaQDg6SUeJQPft
V3bjquDeg95BLYlK5bqkPrkTpJ/EtC/drBvDvdp2yG4UBLbvu4Je6c5oGzcFDE0AYKAf0IBba/TG
45xZVZ45lyVPPy7daB9w84rFwUrDT30/a3serluzw6hNqrYC5HlVQxE6roB52TgXlxs3PTia6J4K
tLIS34y6vS7W1q3ARY9YKnKpHFH5Y34LWKgPzn1EqfvSZsryNS4QUj8Ae0uGc5Qu0z340PZUR+G4
V9heF0/kiUGFQSLeaJjTqr8e19CnvLfN0LpEmTDDg0KlyDyU7jD9wccDBoA+AGmH1Di/Hgdupjea
hWldsryIzIcQ/4kZU6fIC1+UJE8f5rTuds7Iq3LNr7nZ6MbTjCTnMFZj2rWJwpviWpchasLxaM1R
0ZG/Zo5zsmPFrX2UIRP7aDR5/ugV6fx35hWafhhE3DXv6kzx5p0YYiOCIR4nyeTYUq9YB8ZRhkCl
0UXWBU0I7XOhieFJCUu1v69rb3FOvbqkBRYDOQwFVy/SPTTo1oZGBZmOMwwF8qHVNdUmipa1ojIv
mtFLhPHc587BCsvaQtsJ/ZSdoHRrOHC2EncKWIm/q0+OwQ3HsjcueeWa3b1hNFNzxkzO8Z7NotH1
+9uX0dbiSuVNCNC86txJ18OlVWM5udFbFyR5o/IwVNP9IBb1nxI99a+W16sfmlBJX5zGW37eHnnr
YgLaAkkKajsCGKsQpnOrsggV4VyUPqX2tmAaw4lLvwGpTgAPFe0bqW4I91GrZhdRxqdc4qySjKhq
SlgDMQtrhNmXMkqH7Emb0bDylz5q8Xlx2p54fKHU/NaJMjIbiOuC6jHP3fUSN5Ux87Vz61J42BGn
mZ2idBsBt/ukjySV9wBvKnsnhHi9i0jceWW4nyirvVKgcOp+tusSVES7JOO5SprExijYtc6OnnbK
zgRf34aANtENNJkdb80aNdkUkdW2WWlfcr0Wd5ZO342/2qAfby/k1qSor/By44bESKuTaEyFpPfl
9qWIiRKPyLgl6VfhoY5U91gV75yMjaIT512Wzrjpaemv4xN3dLt+sMCZ2RWGjU+Ia+BqFVaV5fkT
dnZ3VqVo+qPX5Fb14DrUIg/pXHR/hWnXX25P/PVRIS0GkI6zBAI1IBlWO0hv8e6KoiQoLTX7ELVd
kp6yGsL10e37yseSDoHB20O+vhdkJi4/J5KfoENXpyWZQYrhtRoFemhpX+bY6kKfAMP+IjrImVQU
049E4NVnqoDG2z8zFx/PHj0fHeLB6rwYTWvnuWkrlwkE4JOpIIRcZI7yuQOicL49y62FpexCa5o7
AdKvXIXf4oc8a/OlnLIoqLRRHMZqjD56aTgf+yX/TJHc+nJ7uNfhim7LLiJvGCU8dV16J8lQi2HO
lEtexjCrF62f5lPBB09OJpolU3QQM/CYyJn27gP5ua7TU7SiCDeJO9nMaABcT7TtI+xJ7DAO+rCe
7bsMkT7n3GHR/QcLSopEoZTr9rUvwmDUvCixlQQaDPUzZrnTYdHgHOTuQo0jsRTqs7fXdOsTEiHR
r6HFRBKxCsUEMZ+XTkYSdLBvxruEnmV59mZhxfdAcB3xQK7WvNwec+s7SsIRSCY0ZihLX69mkYVa
GZpzHOid4bwbF3XyCyVUfavqvBe7t8SpNYs9PYCN28+WmDeUlCQJaH0ilQVsto77eoDlnDPhfFZV
Dzry6C8tWJmdG31zLDIG+nZSSGfdoEoxDVModIA+zcfmo5qptR+OResdqx4Hw509s7U3ORO8kWxP
0KerL1g6WpQ7XpwEmd4V31Utq6Iz7h3NnqHF1qRQcQBTQ6MVFO/qFm1j2NdGVngXHBmHu6yqnNA3
ui4yHqx5afdEOrdGIzNRaReQVCNocL1HkG3s56jT3ItnT9bncUman2U9W4uvlUQeO1fm1hKCFEYg
iJnh+6VfD1brC+I46F9ffgnOzhm83rs8RLH5dHvjb70KsuEjISBsj3VwKqkPbtbn4YWivFXce5GT
PHOrus+LNrl02BK3HMBm5CL5jpegKnaGl19ofYuhPSIhytLtaX0EVJVZDkujXDJ8I4qDYrTDqdab
6qlqBwiWk9fcmZ2anKFkZ+2pKNvy6+35bx18KjJ0kMGncS/Lj/7be6FFcVaHKRd43Nfhcwgn5Dkz
o/RdaS05tpc2TQtRGDuHcSsQoe4m+xLQuFBhkr/qt1HNUoMiHfJ1qSSK7LmqRHhoYdwa57yl+olD
X1hE7iEdFl1/op1TvA8t9BWCUl3aH7cX4Nd1uv4EVB0lwJGElID2+rdEVKuG2qvCS5Hn3EKC5b6H
/FmH/pBr3aM6eNE50rIOLvRsnRVQioU/GbOGhjVFfoxDm+zYWOUefP0VTkY+NyoYHSB6oJPwq7n+
XXSJcj1ZRvtSOUmpflYmAF90kEQ/nKw8cv62+z7NfbXHTJ6CcBtPkNth9h/SzJi/GHpS5j5O686e
wt/GgYFDRVxEl4Fzs+bFJk7lhYYVhZdKrdPmgH9w7/mzmVEQB0gMPaNxpvRvFU2m7lFvRJY/3P5e
G68jFrD4QkPKlVKYq4thWubMbdHHCOapxcE+8fqjjZGOb6ZEsQgaz3uApY0jStGdugim19TB15A/
p9U6VadOeelB9hT/mGU9BHo1hvfN3Kjeczp3afEJSoNlf9RSffT8Zon2LvqNU8rdQLVEIkil0OH1
Xijpbg3hsiiXJF3C+NiUnkrI2oCv/G/MQOX55CpNeKCyIerT7fXeHBpwBSwRlJLQsLweemjbsR1a
eA2zUbXjfW7QIMZ13VjEi50k049xMVOChVSYe+3DrVuCq/n/Dy3fiN9uCd6GVB86Ytl0GoaT20ep
XyPtd4f2ieLdO1bm/GzgLbxvzVKc1bKL09Nii7dq18hzCC0INMev+sW63JiHBfjnzFAu+ix5wfVs
Gi9traURZrJ5dr692luni3FIctHzleK611O28MxoRDTGwQAhUv2k6qWuHFDZmMPjYGbRE5pJbvYD
eux4Luuy1XeG3zpchGJ0RLAPAaW3CiicxarzSjRREIouvfPqIv2wlGVDQawUn1OAW/bOMy/ns7p8
JfKStZWAGXgm1/NdGphPFfpLAcqW4f1oeOERqVD0ceyy9W8v7fZQoJOkZDEedquLQ7FyzJsWK8Lm
fMz+EroM3HVvsg9aNzh7jK6twSAD0gggqwQ2u/qO8xLxsKd1eBlVHZNhOzPi+W5U2mg5ORYKi3e3
57b13SDHSRVdKiM859fL2Ga6iCoEmS9RCVTjCOhJn/xKWab0MHjK8I0iJvIrfzCmjKaBThLErwEc
ettNUSVTP6spyDQdPTtmSF59nGO04aJwrnb25sY9jHgibEeJMIeatlpSE5F4VYHjcXHaIvYZenmE
71g99Et9386D9wUHdOcOz260g90KPu/btypCzyDMftkfwr24XmM81bXQddoo6LQ5vW/7uXvq40Kj
Ot+Ee5C2jWuAAhoCszLaRhxzdSxQIXE6/C4V3pxKlO+dSHH+s/UuMl9ChH1RAHS9Ij+VTuMMx6at
34yr585D8ojyPERayuZrfYYwwqAORj/fttbGcy4cA32XmBZSPXX9o8aM9zrcGwdGzhbWlTQbJRy7
Xt1IL0wtT0LAm1ZqfMvdcfm4xIv5veTq+e/2xt0cin42FxweTZQSr4eynajHhlmkQY8mWOgTg8Pa
oZMz1odJzZuduuXWp6RISmTJ8wGKX76vvz1ipj6lUycgZORLb4hPVW0V6kc7tevxq1gSx/MXbxiK
f0NNa8/CijxzJ7PfuBooEBMqyfuBzbsav27DMIxyNw3qyJyjQ0z/86c5F+YXx2it4a6wp3ivDbq5
wPT1QBwBqYOasZqyvO01/K8Cs7TnCR4dBXle7iFfPoTppO0oNWyNBuaPjplE+LCDrkcLu0kYyDZm
YIwncIL+1ESL8wGb6kL/JxlHc6eMuD0c7VaYsxCw1xbJoe6FFWp5aWB0Rba8zM0iwqek8qz/3C5+
q7WgPIdcN/9vMPljfts8eV/U8ag6aVCZoKgPIzdgeezaarlvnCreC+23pkaHnrRbpabHu3U9mpUm
OIwrEBHLOgu7T1Oapy6tBGhsL4hXhXvK71sng6acStcaFCD33fVwRddUyizmJACUNxQHqyZ010tb
q5CSiuz0HI2uVxkHvRja/9S8Hbs/OBm4GFjMWHqCrpUCa3RKqqh20IFohfO9dWbnjOBqdqqU1ngh
5VL2bvXN9aU3RK2LKhsKBdcT7ky7T6h3ZcGoCXU5eplS2Ac9jofRL9TG2QPTbg6HfwylbkD4cHiu
hxvqeOhqWteBHRsjZAqhLZnfqk7hd+4odlqa8kyvAjnMAkjK6PFxrdqrbHUOu7bs8jQPvH50myd1
ThbjaRzbZCeK27jO2KKILUr0FWDd1aRoSUWDwEw0CIsJh14tMa10OiSjmO+sRlmWxwoJxex0+8XY
HJRuBdVYdDQor1+v5GjEqJ9Jyko/hSVlicmMvYPST2N77KrMsO+0RZR7pJSNz8eVTVDM1S2Tz9Wg
kRSD1xs1CxRLxBUGGsg84lDWNGGdHK24RDPp9iw3ziPtfwccCY7fqFWvrm2ti9p0ToYsWIqq/GQu
dDP8KVns3rcarqFnT8ls7RyHI2dk6pZ5D9exOT4WaMR26G6BGr1e5WWyUZ4J6zygslA0d1bdzSc0
QwvjOcd6r/HjSUcE7BDVoer6QikG96/bC7C14jq28jLR42uvJXc8IJJdgnFk0ESN9S7RyvIrgXsY
YqvVfb891NZxAYcs67akCdT/rueqmB0XUr+UQRlG2nQsZrSFTq1DCHJ7nM0pgXugr/RLSHqV0FXC
Jv3onDKIYtf6p++Fe7DbvjxWaQm77A/GosAOeoQKDS226zkVeWdDdfWKYDDyiBGcKYAriSUKLY49
CNvmvBDKpO1EW/iVegVuBGPfl2YeNJmVaQ9ZNrZnrC51+6yJeM+/WL5767uNdxixOUJi+k3rjblo
MSSeugiyIbXB5aGP4apR/iEbSxNU1TT9EKijPvzBakqvSalhiaT76kIVTrZUfW7DMcpafEO7vP9v
tsSAMmCnYKx5e7CtC44cjn43dzjv/+rlLyZzyjWVnQ94N3fOAq7MfEjApZS+uugRhFrQKXsi41vf
0JAEc5IqgKRrAKRHyxDxJ1hULq42yQFdMkxfQBY81ZFj7UThm2Px6Ep/czC7a5oUhRpbD5ewCDyw
waVvA5g9VdaIlZ1mxG9lJRO10WEHacTU8H51V/vFpd9a19FYBkWr2P27JDeGb3qci8Z3G7X/NDa9
enr79/t9RDn93+LExHQS187tMjAAP+NFOjS4VqYx6pKoS8TuI+nint7J1pYBjwGYE0lgJrran2nT
De2Yd1Vgq3Hkt7E3vQ8V7KYA3JT2w6yl5ec/mCMJBfEF7FFQnddzBE6z1JpXVEHsxMUZnCXs9qpG
6H82i3c8GXsgl80t89t4q+tstKIiN6OyCnonKkN/XITIZHxafs+12t3heW+9B1RXqUzhvyo7IteT
m1s+XAQmK3DUQhRHYU967beV2/xB+MS7TRUZ/xrJYr8ep556r48oKgQCYCUw1fijMJLwsaJB9K6b
vR1Jjq1ZgWIEOvlLHmudKy0d1BStHKrAwBRbP+VdGX9vEKjaC5W29iLZPIELx425rWY1WgqYLyNl
Vq6VFXcDbpWHqpTygBOMzPpoO+1eZrY35OqDoYaMwhdXVpA6Inopqib8nC5tf68N06eyEcYf3F+E
JL+ia/hixipXIr70EHE3S1QkUHc5Oqlj3NlhIZrPltCzPRrj5neT9Fbq/cAB1n3lWCmbLIpHtn5o
OR9TpU/EIWtqa+eJ2wr4JPwQSC095VdtcigTWdjOVhn0IDjCJ9hfan/Oaxt0IBH+u85CftsXYVyp
z+VS7zUht77g76OvbmnVaWW44hIaLYb6EmHe2mKqpFW4+zrepB49iEM7EdLWusoFBRSAPt4r6nsp
7BxfWq3EZ6ZIx7OuaGNzVw6q80fjkCGBzQMkvZZqa7qCcjNBfFBopVL/60FIqT96lEn2cHKbayhh
lkDXKAWvNb0I8SR0tufgNUmhnONCPJpTdZfnpfM+rqqw/IN3TqrT8gRArnXX15eol1Ah8qwCcwqH
5pCPYXWcIwT2RNP1th9bCP3ffnW2Yj86b8SY4LcAyMgV+O1lFV05wtLN6gB7e/ekTON8nysAO7O2
jM+LI6qLV4fKzqCbB+O3QVfhWNkYGUrrShWg7yce3WppUezWjZ8otRpnEvD2BYg/wsg6z+0fTBdp
QQRp4Vch+XE93Sqy6yjO2yoIaSVOqIeH7qEe3eyQElgcVa7x3kdyZe9Z2jwYdLvJU5D9f+VlXGdj
TU8z4sJxKemfUWlz3NPSmnu28Ztf87dxVl/TW1Qy99QmaBmbk90Myb+QezT3MJu0T09JmzfPWdR1
bxT4kvEgGhtA+mHqvxZRScy5r9VF5g9LoUzndOpL9a4xptp4l6iwq3eu1a3ABb1q6ui8idyrq2CQ
rKHtJ6wmAtOC7odDWdZnz2pv1TZqPPT19pSytz4erWm4vADWVDAB13umM1H69+KuDNxcUNACGExA
2AjP3vND2rpteIxYTqoU1qvTb2uIOUwpSZ+TVck/XaVHy31lcxLvarduUXy3jP7+9nnYHJKmO3xK
tHHRe7ie26LPhjp7XRFUbV3EHzyrNoqfQ6V17WPUDS42q1ZiiJ3HfguSQpfyl98f9RCSsutRU5SO
HTVB/S4VS2R9b5dYr+6Ipgrth2YO1XJEaCzXz/3AtvuQj7nmpD6sFMPK6UaNcX9wqskRZ9G0cfIO
Pkn/9faqbO0wKd4iO3Hkp+siXNvZEVolITushqtXzt4yHOY0nx8gD7zVx10enl/SQ2Bx6UWtoQ/F
pAxuP885yfc4UJzNjdJ9cd06fGeCPcUG0F0civ1/cA/StaGxyRGiSrP6AuTcXZkYSh70VTWLoxrH
9fhZ78w0PKjUyX0vS7+57lLYO0nO1lnCDwrFNTJjWOqr/RZ3lGwb9GiCAYar9xfQsU5JfE2dxLQz
0tbOdjmzss0HSncN/Con0SlpPRdB6/ZVeNSTcP6pJbn61GVh+c1qtfl8e9NsTQ08JPsGDhXA1tXU
nByyeTcnHCWl6KaXuFtEfsYNutzzqtzanbITJKmGlL7XotK82NaSlaTfXZYbCI1qIunvXXXu27s2
nse9rbK5kJCfuSCIyyEbXh/Woh7g+Nt5FZTdNJ0T8FxP7mKDXku6xHH8NJ6m8E+WEsKH7ERTQFtL
SYkM4JGqK2WgpS73HiZH9CrMPq9+3P5km1MD6iXDSGpDxupmR/1pKvOOlNtWuoTmTB9DmUyEmYy+
3k2xfUxLWC07R09mTutqG4VvtDEoWwISXO2TIjOqbB4NgmQH0J2lpiWuJfbSHp3FnTN/oGGGIlYY
3hdpVn+kNlj/c3vWW0ECGtImZlXw8PA7uv6gQJF5U6jnB2qSoTkWdqpW32VpF31r0ho4joqQXnqE
dGn/dXvgreWWwBupQgWxcY2+SeeUx5mSQ+BWinoiRdDNgz10HtS01mq/Yu49LTuhyeZc0TqGr4TA
K6J213NV69oYnE4pgq50xvQu8zrHe1SUuhfflXSJhY86BLDsQ4Hty5+E1vD3ISuAdaKfs7pjm7y2
Rq0iS1mMvvk7stLCefJAFoAecfPy78mNW+MwGCCtdnpVWxeERwoGA1ESYdbVTtWeW3tWWur8KIUO
pyrO2unJtbn4PnkLVjF7hfENAiIdDYwuSJC4aDm116tct1Bx3Cyl2i9G7S9rih/MUafWr/ZT9C52
RPZNpEP8mKqO+EvPyugdsOTis9bP1svtHfb6c//SK1X/15eHeHT9Q/DvrpwFUFmA4F1zlxuK8+R2
6KAcGpGG4oAlhonIIFpwH2+P+3pnM+6vyh3PjflKWxsrCSsZsJkIDGeoz3puhumJg2t1fo4HlPzU
dbYTBW8suhyTTAYZDCBma+lEx+k61eqdJAhlq0pVtPkHDklL8lg0AEhP4WRP3VkZ7ZhkQClcP8Zr
hr6aUmZHD3TNDmxg++fAP0UyQpaGjdUeSKgHlIjLJYGTErbqiqi6f0toioc6a+2TkyT5M2bFOfxi
R52DxB75T0Tb0iOpCSbhO5fs5s/hhgUzwQGQWJjrnaAuxFUw01OqH93/kXZeO3IbYZu+IgLM4ZTs
MKNRGqVu+YSQHJhzMV79PqXd/XeaQzQhLWDYgC24uljpC2/I8JBzlvxBp2w8fp3dQbQ+NfnUsP2B
WBSNicqps6AsM6V5r9hu0iMaM1j13sP9OkKAZ0PUBg6QwuArxTgw/6JF+Bhl1sm1G5KyWitOdNHS
PbDR5kA2PE2wjoQka756q7e21aRNfG0Mr3lIqGKkR6eykvp8f9vvjLMWWqhmFUQTEPtrEysih42V
JeMpd3IkNO4PtHW+JDUSKTrAo1wyt6vptqoKF3JKrl2GcrtPzU1Vz+aiOOOpsa28fJ/l6q62zusq
BVuZKJWDTYKELeDtoI3mEoJEaKFG1VjFT0tqTD89LY/eT1U55WcMh2JK9OMynMu5sbM/2cHMGO4Q
aDGezdUO1hOr14wGKWsx9NjcG9jRDTGk6tMUgcHw8y42zPdRhZrXMaVubPraNIz4lLmhq/1b1qr4
XW1tikTg9XnKZA+Uv1aLIEwVuzsPTc10tMpvubq09GBgdxztgsN9f8G3dhYQfKoJlLs4NKtvHwNA
7rQlza5iFOH0brFQon2kQzF5exWh7ZFQ1wX5DuJinYtyb4cZ8uvMKjLt+YDdfCH+y4VS7/V3Xr/K
MB1k3IqEvkWut5pSmqMU5CgZcBw9R58prr4rg/h7XmZn7/LbmpJBDYG4loPwin2ShwqdwN7KrvyM
MUc9X2oSOnQofp+gzZSQAqHXgk8HXjC3J0Q1BlUHypBehejUh8HN3flcEMYexNiab6zc0p9APPR7
Zl6vI+jbYfXbYQsbyHbpcBskcezMn7xqzJMfrW4hXlE7cZ28z9x4CH19VJv+PCgi+oCIRmjv3Elb
sQYSM9AzgTig0iFX4UXlNKWdbPV1nF7R9uJNjSLkHkpUwr6AjGo7f+mtUMHMrVv2jG+3NhLJCu1X
ziC59Pql7ce4sho9vSYgu5+APxLT6A56XIE1gbk/3T+Jm6PJdposhsjY/XaaXjzbVjpO6XWAP3Rs
5sn77CX1TDFxSj7fH2prXWkfYE7CpHgnV+uKq2NjWjVS4pMdhyCgdewzfJ0AOYXpE1l60DkGsNk6
y/LEhyjkBKoWm+6n+79ia8L4QVCGR7qIuHb1eVut75fBLOOrG1oR+IAp0ernqkhGxzeGCvbo/eG2
njbsSZALQR2eFGX1fXUovgIDDWT9KTn9O1jqt7FHHT5NhP0VGHS6M9zm7F4Mt9q1UWPOGp5w8ERt
I2uPUwNE97leFoAeJLzJ3iu2dUhoTRL/09SWfKrb3VN0wtVbrYKR35tV/rbQVTwVKd9h73jGVFj5
ywmb0TriXWzv6U9tzpToD94bSYlqrtaRZ3CeYPSAZ7fs8dOAVxFsLqXOD26pun8Q/4PyhMxJI5gK
+GoRxTwCYG0ZK260MXAjzXqC+aH6xZjGh9iZnN9upwPykOxpiX5EXWB18aIxNZd2pkTXxTTL6RAX
CMwcFFQxdqL6rW8ohcPBVxNCsElvl88ZBXVx1D6unWiSD2nbFrIQo2SIeAtd7/WdaW2dBa5TyQZE
3Ipb4HY4rxiKsG/IISY6YbM/Lab1Q5nR8HLdMf22TMbuJb45QTgX0B14kp11PdLIqBxg+yeVsaPh
lA+xVwdKVon/KNOE4nD/qG8OBrtN9vd4MNdlrTqMo8oBlH+NdaMtjvasVrOvJ0ou/Goq91Sctz4m
fD5QnbLOSzX79mO2qJz1VWKi/m5V46GUXBnHjrKjLdWTFxLwf+/Pbm+81c2iQV6Z057sxkG35YO1
iP+sNsyeywatag19zp2PuT2cpGpSt5N6hbfT6ydNWRQDm4s4c+x/AMi9s2ZbS4Kyt2dMGazhDy5O
cgAJ/KOMhF7C7XiNjfOQRsPhOtilNgc1IhdfukyE3pm429hJ7rdSDzYkPDmQcdSuVmunV143jtQU
rrnWqEedqtxDDUz9yY5VT/Fdo6sekX/z/KXRlR+/v4xQtSUsn7sTSZHbeVajl6sYXGfXWRjfc2VS
U9/GRvPJ1Cb9nYjU/HJ/vK0XgmokUhf0WggiV2FxlhWdVSoT9AbHbv7lZ4nyUFQZGpt2ZTwQ5SHb
F7b6crw/7NZZJLvQQKdiPAqm5HaanVPQDHd6AJb9pD9OI6WioLWV5EOZ1kqxs1c3B5NNCC5tgPHr
axT92aSL1DgHMDd0VzisHEjLGfpj65g4zf/BzPBdlbqWtEnXkvi5mpQixa/0mkVQDTrhFc+uktPS
6az4T553j6SGjAZ0PGXO269YTFGxDK2WXSelb5YHx82WH3Ydlx+TWrd8MWfO4utDpO9RZzc3DaRl
6WgHq3EtMLa4Cf6Lrk0uBaEfRl7pBZ7SRM+089G7ldoQvl3Me6qLW1cOm+V/Rl0FMyjPOilpF0lp
2rTfzcp137PBlvOSGDjoFmSxzs4u3Zwnkh68TRAteTRuv69W5G1sCzW/lgiguwizeO0/ZSyS78OS
ef4ca+OpHJHf8O9voY3rh0YPdTwcZ6TRu9zPL1KboSypXTZJdrWb6ROSX/VhcLMGYZhh0IojZOX4
kmmV1eMKkOd7cmry5N32R2SXiUBYOpQh1SKzhBeDz/o8JmnZZfixNfFjQxYg3lSKk++1vje+rWyC
QAKmA4RK9+qis1sSEIZhkopdHPHUDI8juKXGH8dBfBs9kAxlZo3f73/ajasAxAJiQvK+Y11X947b
TyUcCxhPhHVT5ce5COd3SiKlBsxK1PHv11EYDqiN1EsygPjcfsypyix8CWu2bAtp39NS6xKDndpj
Vm2cDCyn4MhSbCV+WGsIDNrSTUPR5NewmijxalXaOicxzb6TIrrjR02shzvX3ObyyS6HZDliyLDa
JkqkGFabQB9JRuQjP4HhQQ9KYaT5GI0oIv7lNpE6IJ2JSdJOVLw1NChrzqSkJL/ypHCHbHERf86v
hhM1wSSa6DP4/ObY10v2UMSJdkAQJ/l5f+NsHYuXg662K+BZAPMDBFLkoFzJ0Ynr5pAl0fDwB+OY
AHUlQ+V12Aj0dxlnwwCE4uHf+yHLGn14tuO023kTN+cjCU5gh4g11vIfrtc6cHDdHKzgbKiHsVOX
6FMFDNTb2SibA8FOBW6CrAfsm9URiHNbNH1ZXBM8OM9ZaU3REZlEZ091cnNXyFIYGkKQmtewpDy3
QqyF4vKK9HD0tcBSXDvKOlbua2nn6G94qjsN42mqpzvX9dbpkzpM/3dk+d9f3JjcYcOg8upeQXWo
HzQHYrMP/VFT/bks3J+dSJfg/ibZmivvg0FFCPAzTK3bERUVnQ7uaPgUPeKLoZrE7wR2ZM9qPEfH
Iq+Sg90r6DTeH3Xr7qTmhewxtVrqCauVTBpzqceuLK9hlnqRn4E5+2mJqCbjcNO/74+19U1fjrW6
OL1oBICBUdK1APXFWIqdlEdrcOvPWqeb35tyxNX1/29IuZFfLGM2NRVhVMIGSgzxzVNEU/tdU1mI
SEfO81B0zac/GJCgAmNOQkVrXUiM4WzoNY4nVwqo5jnrLUu8c1Osj3H2ca3isDipvUcX39w5dKag
TdPKwcjodpJWmTaAOohOlSX+oYzVHMA+hI7qZpb7pcyqMXkMk9DZq/Jvbp3/GdZcZ4tCbYt4cLr8
OlCy1QLLLULPx7emyiD8TWbyB3cO8N3/M0v+cTvL0MszIBZkF3WydA0YbywtjwTLys4Kbk2L5+8X
tgEawlrbKRbpMC8JmKMaxMgpE7P1SGQYvRnGIvlyf7NsLZx0HadWQkfqlcAcz2EdZbFaXEFtTH9n
sdm9KQ0dXnPuRmfbbR4GnHx2prd1CEGRQxuRDjJ0M24/o11gHWbFPLTAZTInsAqvfiwBaz+NfR6V
JwERYSfL39DkkVES0q+Q0nWEYlbp6JzZlUDDnWcJuvsPJ5/O7TA8KkPlBHOnF0E018jYe948Cb9F
W1mcrLHs93C8m+sKpFZ6XKDGtga4L55orcJA1ECJaP75qpn3TxEAFjcAGVjvIZI2l5aahpQ313m4
5K95cfFYqeLo0UwnI7QN8bgUfW35k73on+xiUYM6b9wL0nDmzg279S6Dk+PZg0HGNFfXnZnB0p7R
2CISjtWgF/PQHbpEi6fD/Y279S0JZIiAKd/QqFnNLsd0qIkMaL+moiNpMuFCdJqypdF8r2jCHWjr
9mDgMX41SEHp3X7KoRr7Mvbm9GoLxD2QvlXeqIDOvwIs7o/357V1OCC9kqeRSOAJt/p+wpjtkgoY
q0ZoniKzwd+muJk/dmMGUM+zhmZnxbb2CREbHtKktdJ/5XZyTVGphVPG0MRFa2R+XE3jT6BGWK32
SAKIg0J/tj2LZdH2gtKtz8pxQMGPVAYUwOpUul3Y8AJTZ0iAqYlgTmrtuFAQGw8sgbMTAf/SRFxn
oPROSdchJEkU1e08eRHDcs5EfrUSHGxq04y/UDsWp8ppjLOSlsqBS6A3AyqN42csaOwhSGLb/dg1
KAN4C//rwJ1hLPqYQC3fAJXYj/eXfgvdohHt0ZCHWsrjvXpf5s6t8j7kF86LO74dQ9t5KJR2+TdL
2+Q/LdOyDwpg8ecBVdXaj3tN9EFN3qefYm/c+S1bx5j0+X8TvUnXVx9LjKOqVSZAm7zqCrzdYjVK
gmpUu3jnTd3cAy8GWu2BJNWnLqsrUtlC7f5aMDWqDzrIK+2xrzqk0e5/Yvl/W+8BGugSFM+TB6b3
dg+onZULbOCoQsCiqIJF7xQFdgE4kaCfUIGSFb13zZQm71X0NIL7g28cbaJrsK9SzVU6FtwOXk6K
OlZ57l6wt1L8RJ/n8TQYqbb4vd6O353C1vdqWxvzpcWLFAvwBBxb3FVcRhep91q8PS4KCLboEI25
hetvaMYz/JjIyJEIHVLt29hpowWHpAvzr/fnLAdYfXBp5YUCINZ0FEjkN3nxCHl1FSetjdZrhmng
d2yeLD+1SxfHhK6dLlUjTVNTwyl9tYyX5iTSycr3+Gtbv4EcW1Ih4HzBpr79DS1gslJRF+cSmRiR
H+HORG9Lx6WTkSaV+IAu7JT8vbSTlgWyp6R9sLuFf3P/Q2zcsiw97iowhdAzWoOqMAmKowynqYsm
KLgckpDCcRV0ddL8lcC8q0+1h3r7cUqtZI8XuXXzIR1H3CMxDfQ5Vm+K0VKyahM9vHiTbldn6nBp
FqjWMH8sTR7pQZmLzNcGVjBwxbT0jzhvadZ5wRi7lfYrhnKOGh6lyDe9zDnziLhnLVf/oIlNdA3S
XiIgLGQrV+uUIY7dYVBziQo7f5Mh41r5Jk37/3p0p3bAtFvLwQjQ4+RNi4Tq7VhZriiRWhThxRhY
goNlLhZHohm1J2Uooyb1m26MzQCdPy/ZGXprOwIRlwsBFQUB5Nuhl0iZJBDLuzjNkNuHXoSYU+Zo
F/tmqebth661qv9ygoy/gEvln6Zc0dKH+5tx61ogRjORaZEqvutGVK5WIFqa0LtEQ4anSanMJ6FW
sfI1zPQcVnqcn8NyaH/M4Zjt0We3bkHCGuqXoEmp1K5uQT0q+zbXNaSLxxQlGpSFmjJIQfoVp2jJ
knNBIbz8k/maXLpc+ki1ra1UFjNLugGrZBwjpzZ5Uw84GaZZpSMBS0p3xAGJjS6WEhC3scTD9/tf
e+OJgwyEawo1DpiC672GcGWpxdoAL6pQ9Plge0mO2J/uNkb6MJii3SN5b2U7DEVLSlrssrvlD3px
6YZmuojZGL2LEi3eRwOBI9O3urJ5F7WqqA64GBTi6FmR0QfRpC/tIVKUXj0MPa/I+f7cfwFdVg8A
oAYyTJrj8uJbPQDjwG5uFCWkQN1pna82rvMY157TXZtcF2+Gppo/p2JegnJOmofGnfT0wVVKFBKK
xgpZprJSj4obqjsl9K1gizgLVSSVzBDO0uoGMJ1SKEONQCrqdcm3qF2GdxnrhEFdotvpYeiG4n21
IHhzMMq8Mw8Lankf83jIjXOSy6W7/6E2joUM+zA447mkCLWKwkPaRPY411gShDQqSEWt1Px3yZPF
L6mFweVyTDqa98fcCPLkcLxGAEBfS5klk9lm/Rw6l6FY5iGwldAZj1HNS+zfH2hrcvLoqXQu6c2s
M37QtXpjOLVUfMfOxi9nTX3r9mqYnVFTW74WcaMan+8PuXHo6HN7Uomay5Ru8OoMhIISfxgTeCj1
AogGGMMJy8VWf4yzfM5+/4iD3PtVjkZfD9OT29EUO0/qonUZzc7c/yKjXcaPkae3GOOCMv6DOgJm
w8SxBpw0Ut/V1qWygKS8sXiXWNXzv5oyw+alrpufdRglO02RzZUjN2TxKM2+bgHB5J67pAwveZxC
sUn06PtsELESULXaYS6nwTz9/sLRuEddgaj1tcvU1FYlRRwur9zJxos+4BTkq0nRPuSEb3vVffml
1rcTHFn2xy++2Bq9u0TRZEQ9t1ORWbgqZFoZZee+ToV5brPB/JiYZiMOtR1agZai1vJOT2t1b8Zb
9zUPokQQ0D0Ee7oCvdiT1icVxe+LGBoEtbS2QMa91WHAHqd2SW1crlDg84uWGt5Dhn7NJTSjIT6O
gAz3rGe3zg09FXSjQEiBnl5FJ/gGjJPcdBfYq23sF3Y3fMnqvigPpYn17U5KtDkawm0AX1W60msI
hSJId0drdC8Uq5RANefZPeRjn/qql8DZ//2dhXYMnT0qq7zIq6mFDTuhCyMP0wT8c0uIM2Cnisb4
tDizp+0MtnVwXg5m3N4IA5YrtihD9+KW/c+4dmbLD5O5OdPVlOKp+xo5G5+S7g8FeMmJA68oY74X
j35ROnObUOG5QEBRD3U4h9/SefpaYWq7Uw3b2q/0uKm80WWgnb/u2GRJkUbp1JJVtrp+LkSrvsMr
LMKNTWnLc4k58jG3vLz28X1NIrTHMzXQ47T++/56bsTw0qEarizeRJTKVjNGfEW3kXvwLpRAQz3A
ByH2goyLMzy4EaoIz3OcNM3XCZZYf7g/9MbqMjRBOmKGyD+s82rRhWWfxRMVVASPj0Zqa1/HUcSB
NWL6oNXl+Hx/vI3F5YQgxAvgFtrIGpJfxTV6JaGnXIooJU9Z3Og5C2PtuSl0b++YbEQFhOYyN+IW
ZnlXx8TLGvRodTO8KEtpCz/0wrk5qYksH9+f1MZHBMMA/FQSnuGHrQbSE0dYY4pcs+l23RToWp/1
fltYSvdgUavrvqJruug72ZfcFKsbn64DGFtyEJxD1kgNxyvCqBULTlOjbZSf4zJyj5o+Dc6jNXaL
cdDmQY/f1XGU5A/F1OT/3p/zVtjJzUqrBQgMVd513XrRGrttphDp+NbRhpPORvL8sR0iL3Cz0HvW
rEh/pIoEZlst8TbPMPH8Po1tPpxjDyDt719TVDQAPFCYAOz1Ci4DVEYvHSDHiTIbz7M2OUc6zMhm
29nkBqm1aF/uf4Bfycd6Aaj2Sp67RASvpWniyKlh6DosgKs0zmMGovZa8Kebh3nUYipBk42mykfH
jYzw0OuzLq7WOCr9jzDt3eptm1SW4yvVWGiYnIx9dXL7oVB95GhBhvVjpIRQY7sZesqICKi4FP2S
XEQstPzd2AzKV6Wrs/dZPFMnhjlaQWV10lC0P+9Pc2ub0czG0JEbEizd6kmPMqqXo4kUemXXoZPB
qm+86UOhzeWXaSid50Jziscpt523A8Ztx/uDb90WkrYrwZ4SIrR6exp8L6QZFw4UntZ9CxN0sHSn
LDs/A+azM9ZGBAWeCyqmI/0C7LW9El7Uk95Yc3gpW4P0WVejsA3CQe9rPyrGdw7yrBUplat12KuP
6uj3BH/pzi7emjAFLpoCv4Sj1saHkVOoCI+I8BJqdXW0OzeKfG7G8agiHP4HGS1ET7inxGv0n9Z9
tTKdLS0edNJ5OKVv+8k0P+q1Z5/dWStw3FbKz+i2gadT7fRDXFjGNzu3mlPXKgv+AoLYOcGBwNu5
SzfeQmhuQDYBjEiviFW606O4gcWOG15qvXDdk210pfpQZWOi+gOyjpqvOkoVzDRIdz795sBc41Q0
ySO1tQSgmGyzUrENuwzKsJyWBrV9G6udQ6Qr+Uc9nuNjV2rJP/c3+NbpQn+WLgnxDmwJuR9exDp0
c/HJjgY23eBZh6wpVfohjde+LcCHHlwldauPS0ikfNChOTQP90fferdcyUDmOcb0fZ3stXpHfzMV
3mUJh0rx8Xwfbb+2gHTk9hiPQQwhcM/PZuuYEbRypuno8mrJ3/RixrjZwJGt+/DiVK1V+/1iiIDH
21afutHSnj1bJH9Zdmx1p1Kxndiv9H7+fH/aW4eMCo6B/RXMg1deB5WhyZq97V0Sq1weBoIEcSx6
558+jYfqcH+szWcSlCplYAni5LW8nW9Slxq2RNyfDSz7t9VsxZexzqIHIkzXuVglgnfvWvCj0qix
PHRO5Zw9Nftk6JNT7BytrfI5T+P/+y2rOMVoijIUcrdl2ZI/GqGpfV0QMHlr2IP2VFZFk/huavUP
etw1w2EuUnyJ2QPhD2iCPZ2XWjsUE2iYBdfoDz3v3R62dmtDgmv/JaVKNWB9+PFDzfWpj8ML0pnZ
FzWsrM63m5Gou9By+mlOWSn9Dqln4whKBrOLspU0o7BXb4wplmJw9CS6Yu1dLEdzdgtpGDNywYg5
vM6Ge4rwARenluhO3TmBG5eOrYIfoeQiJVfWMgAVW77I8Ey6OAgCdcEYacZ7FZb0QY2QcQ0aQ9ZZ
qW2Xyc5rt/GlGRh4I1mWCjp1dc3akUOJusil0VFvQEs1vRM7oQIT0FjCX0ZQtNf7J2FvxNVV16X5
RBWwiK5IItblSYuIyhF2Mm3tqBlQw/1aE97X+2PKWaxCNEpZcMNQrOUDr+/0VnM6oYd8XrTxxVej
0ULnvKhzm//B10R+zUC0Fc0L1PFXh9zoS6dCsu/Kx/begI9rf/YNosDHxVBK/eAuXvgHQCDM8qg1
UPIhl1rXAIayyPFHJOfwwjQ8QPBvlwdVLa1jHet2kChe+5duRN3n0ku9E6ELqsuOGRd79FC5aq++
8IufsZq5QqswzzR+Bs4YUHHaeSISdi2IsbmeJo/3l3NrC9FSk8xiMBakWrefuR/UqXdxPbsOjZs+
S/SnP4dF/m4oa/lAVnsQlo23Ssqf0XjmnYLGJa+OF28VqnbpHA1IHPRGZnSBQHFWOY2taPO3djQv
PSSZ2f6pFgtkcm2J46dJ7eO9DH3rC9OslToD4IOJ025/hEsikHUp6CdbkagWQvXqywim+2p2qrG3
q7YOzMvBVjMWg2UAmUVTIjZz7+8EOoB6RjG1P7ezVRckdn0IaF41R+stno3ao3DTOSPTSds0xUA2
K2kHIQn1w1WqRQ80s5/3euCbn4Pq+y/pEBc9+NvPYWSmUSoxv3BWzWl5kyGvbZ4LQyRFQFdqV6hl
c8tBbVGJV1CXWGsV4XNuAar1GA5tRf2U69DqT1PhNH2Qg7GL32IqspNx/ZJlXp8p3UP/irQSjPua
rRvGcRQBAOOm1D1AjX7SWvanOptn3c9FMlYPgzoo3iN60d3bsvDs1BeekxEr9RhHPappvyyB0mTg
ABW4Ff+4vTlqO9X0rVUA6oS6j/SCRBH2dhVwvuoL+i0p7Ea7T4MMGkVQFWH9oLT9bO7ELZuDSWgV
eagEAa4Gi2LDKTq4b1fNJXz5gGKBEKclHwpxXpq4/O/+JbN1BADUSLlZYA5cNLdTawZrduIpSq9F
U8YoEnVE7p8Kd17M8/2BNhxGDcJC5kTFggt8XcGBEGJNelGgg9EoTkLBT9d+lPZoeiA7ZFkVsKFA
6Q28+hl/9ukxNNL6CJS8CkbLah6q2BhOOz9JZvPrrYeYi1QkogYLQ+928p3ZRYZd2snVNFNteJzT
uS9OPcLFbaDa8VND2hx+HI0sCmxbaM4DebCXYE3WVPHh/k/ZOngvf8kqVs1F3WObo6ZX9680aYc3
kDCb91oYJyE4G7PbY+xt7TEbQDTNL0Cm1LtvJy7fEvKVPL3qZdHMvhrG6WEpB+MfbOr/QC2IL/vL
o4NwgfTrdiyiZ2/BvApSd2mlqt8R6eOs2YOo9VX6JiY27oO6s9nk718vrKRYUcEhx4X/cTvmpAmE
dlGJuEp38/KdF06ZOIMfG95bHjnJKWnGaKZhVMxGAAWs3KVEbh0riVfDYw7WHJD+2x9gwMCyGriX
V90S5rHRXcV99Kiwdw/3983mQuJw5tJWRL5wrQKk4PgQqpzgq1Epw7exnj8NZe7xFkHev94faqt9
ADuB8BnarE0QtFpIVThEPajtXvWuj767k5m7Qd3mJ8PuygMmNlNz6GLNfDPR2fxW93P9yJ/xvJ2l
lQHAemkpj9ELItSVWNvbL0vzmQ4mKPfr4rq9Af0xTpm0NmldoPd2EdjgPu3ANXVlPN7/AFub6uXI
qzW1vDjsu7SNrqAcbT3IpjKjuQcCQP8Y5pFyVpZifpMZfRgHKt7Ie7TlrSsCBQE8aCQkhVz+duIa
6FXqryIGoa2Jk+dM/bsFreXnQYSDoDU1NvrOhLc+tUtvE3Fn2qyvmHUNkS2SgRSZK7EYn3HEdj93
+dK8CcNkGk6RWxjJMepzZY/HvLnTKFVAy+Ta4PzKXf8iEvUU6sw1gc/Fc0pVfBBzAWgNs1GkOPXM
exz0Mo4PXOtRfI7Qufs7GpJxOsXZPOw5Gm1+dCmyhROI1GmRn+jFL5nrMaZQavIJZnOsgqKwTbBP
ArsMZ9D6A72mPXOVzY9OR1NWa6A3mzJKfzEihUfIY2qOcl8WVZ+mxQ0DN6mn//SCxra/UM05qMj5
Bff39uY8TTQ+6B1TyVgjPSZKoiIVcXxNl2S50kfq1Y+j1xjLpxDUWXswO63dcwDburvoViFEQ8sK
euNqpuZstkZkDUiqZV73vU07VPjcxeXTGoXb70RVm59V2v7A+6YBaK0WstKLMmnhicJjjjvdL2pn
eSZ+1KOgmgwuMVALS+bTpdD33I62amIkrUTwkPJBfqwpj7UVVeHQVjy29DUmvzS0bDzO6tIfh7zt
zbOl1S6s3BFprDcVCL9AE1r1HmyPVR/M0FSef3+pJT6ceiQ/izbs7QYj9oJJunjcI02YPg9Z7L5F
Y8GzTgJO48+sX6qdh2NrnWm48mhI9DQdytsBQyXXwyo1KL5YtasHs5bE4oHesFJA6SZz30GIbVzT
PLvIHFGhMOxXEnKNa9QkyBwgI246900PQCv0OyeaXY7v0s3v+z7TuwcnDxPNT5Rs3pM62rq+SApx
tZZ2pHzj1cb2xjKt9Mok+miU8JAZzqAEcwpiXYSZ9583YhpuLJr9ZJnRHCwYLlQ+ULthZ8dvfHYe
aSTMqQcBYF4faceMFGFQb73Aq0/co6PPZnRA4V1vTnifOH8AnJDq/5KqRR5HreZ2lc1Ybwp1zkFp
RGP11oancRrSWjxBZtQPQlPmneltVCvQYaAfTPNIaoquxuuhUJZ9PbiXOPbU993Ya44/D2Iszpk2
+CrEyY9qP2tGQFtjCD9oi9D38oftnyArJTwQEiV5O2Wjt1CAzMBTAJGURltuXp+b3EyjB90RY/8F
WGuo+Nngec+xAgnwnDZJ1T789nEGoIpiImEmhc2115gzDFbiLOByq3xqH1pQHW+EEaOAF8Lm1Ad9
2clUNi5SGQRKKy4IiPSubifdFlpsFB3jdVzpP7t2zNCGshy1mg65UluZj69iMT5Ni74kOzfXRlCN
wBbrTWlThlirOzycSc1VrQBraeAV6yeGm3eHZIRwef+Tbp0c0mGpQinBFOsQMzScqnBikN4dN8Ux
N9rSHyiHWD6oV7r+vz8YrVNKLiTfMsy4/Z5VrC2IdyiAyLpaBNjoFE8Ac7sTTMPk658MRZkFHWpY
HWthaAdV1rZsGGq2sujsKtkYWF2lfO1tY/j9iskvkIAMJcA0riM4uGmo/Q4Rnd0QllZi9u6hrQf1
7ZyG6en3ZyXbeZSQWDBAo7cfUKeHSvDbuxcshz7hlKhkB4c+VExWG9V/3R9ra/PzkoGHJfmgoyDD
qBfBWdl5ZuQOqXLRejesg2Ewa8NX9DhUA4XiwePSuPr0hhoXjc37I2/dNWDQyZdUOqhs9NuR3bDM
1ToCG2B5yYjw7VB/yB31J5YU89dlEZ9LoSeVn4fdJxF74vejQyz3wFxT/WLq67tdCeHZ0kkj59K6
9jFdPIDNpY12NVXBVHwu0irV/2BIKtES8YfyzSs+pSoGNR7iLL4Kfan/KfoG5stMY8F3x179hA+A
tRM2bCwtbyQhjkTTSPm52w9cW9PYW3Cqr/Votm/Dbqg+lIZRHCpTMR9CxOFpzhrm4/1VfX2jwd6k
BCPB7Ay7hsI1ueW21aAC/nPL9FOomTimltNk/Lg/zKu54SrC0qH0L3FhoD1u52akalEqVlxfO7vN
P3ul5gp/mJwaHdrZEE9qZbiJ3xXWHkx3b9zVN9UhIk5ahIEWxHEFbwPHenbHsToXSjkeUydRe3+c
w51v+iqVkZOlOICqD/VMmqu3k82nefBi06ivQ+g0B5Er1gGt/fhQdmL+4NV99btXHeORMkm5NIjG
lHtux9MgV8KUjeqrDTl+gApRG6ovhF0rHxIwPHtetFvflBdQWtFSpEft93a4LCFFccasuVoUTQ8Z
vnkHbEzLh6y12nNVm3ZgYqvw/LsbiPMv6YhcsuyjNW4S6c66MK2purrI+uIE5j1lYdLFvj1Sy0Ny
WMH+c9fk+9UzjFoioDUa+GgZkzys6k24rbVxoTvVVfNG1TnElD0+cd+o86ERc/X5/gxfnUQ5GHRL
lpLKFuSK2886JG476nNZX/PZtqajyCIz9wHTZb9d3r8daA0az2prRjwkr68N0dU3DH/qZ6em+74I
RZ12Ho3XR4FJyU4/0RrUPHU1KW7OlKL7iCRLXbvPY9aXp2SxsyB0Iv1NOrn9DsL49d50WTCH6j48
OfKf1d6cdGtogf/hhQOX+5FYPH2EIzrT7M5T68mpOuW5ScTx/sq9yvekqOaLQVfbBF3GkkIFdpxF
Wy3YioKZCBwKVNnRndvyW9/k0c/YAzM+FFa4c7FubVFSaGJEaFIkkqsJGwjBTQhB4CRnlB04sdwd
DtOgOPaBxt10uT/RrS1K75vOyS8JjlcyJm6Or0mKBy4GpM1zNimzc2iqsowO98fZ/KCy/4RKL+js
Ne9NVwxHwVwUp5SZ5otXeMKPvOXfVg1/YuihzkFfWRCR1brMd65uuR9vartyKf/fyO7qnWqWQY/C
vsV3lP36rZa2DPZSqCcoFfVD3g/el8Wop9ov3TIPJfBY+XJ/6lsHht2LpgK1R9DGcglexHdmP3p1
nRg4Po7Wk67X5nu9dbujnvcFD6Ze/m44SWpu0CEmTSfGASV2O1ztcWlzzyChVJnCr9WpgFPuUmjj
osq+OGrrvh3TcE9DfGOStPvIABj7F2P3dtQMmZTS693yCvTdeUrUKjzDnyvfwLHUY4DL9rJnuLhx
TFhW6sjMkddyfQ/9L87OszduI1zbv4gAe/lKbtGq2VbkWNIXQlJitmEbdv76c1HnLV7uQgsFMJIA
QTI7wylPuQvW1/RY8Gh+mjoZ9oFqdHLfd73u+FlLdeDzb7h8o9Um+nOwj+rMH9+wrgbZtLmH/U3V
ZtsR6lh9JdtGtBfe/TOblYybwiUfgx7P2qqgy2GKUEvD0syoai3o8To+aJ1s3hdwMk7xqZL3fgOO
RvdlJhv3IUW+9VI35Oy3xJqL0AMhC8Q3j7+l7GotoaDJtyxCEJQ00vdRG7pXBCQoYbZg0D9f3LNf
kugKKhdjooJ5PF6nKRCse6N4qjK93iott5zf0HC6mmevKL6aAyzHA1YcGFVARiz28WC6VbehFUYl
F1HSBVNczg90DNWDpM10n00iunAcz06OBGtB2yyyQ8vF+MfO0ZxozIaZyZVZL2/HzlQav0Lfv8B+
a/SM3edLuSzVep9C4qb3TDkayu9qdnalO1I0SUnCgfdpmuIqOIeO+kNzu+47j/q8DY3G+f35oOem
iJwgvX60OwgKlk39xxQjWy0yO544idA77rwK9roxpNZL4eSXpEjObU2uNaCG9AvVk9akVhppDbYf
s682Lcbb3EgT5bpEoWC6I0Yewxe1U0zlEqT87KrCclrQKx9wjeMJWqUcvAImzFNaqeojOBk8bFt1
zN40mrCPdZjdQZOHs/b5sp55MkEzItixsGQZfLWsTmvOuTSa/AlB/eSnl06133Z65W7cIdFEEBY0
D/14cvXyKlbyLL4Q552dNGInKBOgGMVFcDxp+hdlqCmogQlRCh8PCnwI8TZzfaWV2raLZ5x7RW9U
F1Lmc5sJFhkLTeWK/s2yA/7YTLimtnEVo3TIDs4PXRuL7dSp0c8IP+r/MMOFprDQSz8QC8dDQUoz
irjCrA5+jnhWMq3eSGXIvs8UCg4WxYIxyPBe/ypYlguI7btoTSD9BbbyeFRXUUMDCB7yY3qYBOGE
1hARUPRLU5txR71A2XaG2b7jWJNdSEfOfVEiaDDyOlg4GBrHIxcz5t00XMVT3bfOHVD8NohSzHD8
qqqmjQ7TdONZ1SW9tTNPGhfL0l1m1EV+5nhU2avIhSQR8yXOu4JlOjwMOKlsiskQ/SZpKnvws6Lj
RYu90HrAlst5+/wgnXm8iaLxbKDMReq+Lr3OWa+pYc0vKPTZTa+THhtc6IHul2W5F2VcnZebUJqM
b13t0dPYlLWDfFEdOa4MOjF13UHOMiu3CUzm7OrzaZ05KQwH6JpODIZj9iqupPyij7Zlp090x9hJ
ZdnG+q0dmuEMZasUiAR+/UI6GnD1JWc4VKTKSHJ3XLKbxnOU0e8Ur/lVSfI/2TflVTEmxVtWD/P3
z+d65t7nyADQoAsH72HNMsWkXM8yB60mI2pdLCW7zs12xax3f9fe4P2Tpbl1YdOcOSyMiCYh1Rew
MGu0D9LjY2s2ZoYvvIy/qUbsmFu8B8VrQlHid6H0+HOVdh9fWONzp+XPYVeXftfXhaJhv/HkRfK1
rErnpjDbjAZI2devVShvAKh8s9qmuy7UpKy3/2WZof/xh4RlXR1pikkP9ZYvPKMQ9QSo6qbOo+m1
hYy9N1tnuBDtnt3B1J0+mJ+LtO3x1YAMeKakQyawjmnp+pQT0UmkPWHrhw305zM785iCZYLCDmwM
FYh1/ql1XVh4iz4/3gfXYV3l14aEwu43StTtsbltMQiNQ/e6ir4O9Fyuhf8/9DoB9WoXz7wG5WwN
i0yccWrP2XqKaf3CF3m8sKLndi1tYpQuQCUs2dHxigK0RQQmM9OnMu/6Jkhnve2v9Vr0zU4qDqIG
il6HtJw0a/4Pt9Ficr0YyNHEWCNMiy7yKIsCZ+UsTTejBcPNBfH8bnZN9/UQYSk803/+wBGtCyQh
SuOdFivpE4BGeXDruTn0CEX8ECiUP3y+bc7tUCqUlA+o3kEvWR1HBbJRhp0qqoR2nu7dGXrPmHXm
feLwkPyXoRbrEQiu9LlWn86Z2bgEDlw4c933fp9N5s6Oza7fxcIpxwv3zLnzgDrJ/xttFWbh2zAi
KYncoo5vaeN3FUilOy0czCAR+A7UzpiHPjrIzr5CLehCCHQKZuBI0FyjbcBVQ6KymistF0WNekbH
w07TfezVaLo2+mIoi34cnF41HPVbKnDWX3nS2GqAQXpzLTJFXDLSO/eBUd8ivrWQR4Ykd3xg9Jp2
flqn+VM+NCjw4TRzw/sut7aVXYSgnR3LovAMsADU1xqsbGdt5dQajuyyjlI/ybtUC6qkAS1at/Ul
gcEzHxjsNSxQKrVknevCng3yOWs7N3lyi8YN7Ex6d7hrilthpdus681/EAM0/27RZ76EKTxzB5EJ
0jV1EH5fLJeOl9TSS3KzqkmfhsSu7/HokNkmVCOES94R9AN2jC70pVzp3Ji80TRRXUD/J7J+rZMg
ktyq8VPYdNNdapnxuK+gurnBiAeacpd4oV4HxRA7w4XK0JnIhNYeOnrg3Zfwb/kOf+QrM9o7EOsw
tAqrzL1SsWpXfNQfxqu0ldV9CuzqEs763IhLKrokwaT4a1VYketV16hR9gTV0tlGqel9a1BuhgGP
FKkoivHw5YuJr8jXJO1etIpXrzR6ySnKkCgVjwB8fE8dq00F1CjbTrDtjQvLeeaMAOOnb0k9Gvj8
GkjmIosyOsu2hao7qIesQw7iusgKt/o1NakxfTXK44DQgwK/Z1MPOtFqShJgEboGU6EYPDJovPns
OCgjoxKBcLMIEQ99EjKwvML55/NVPdmxy4bhESMhwwkFGYrjfRMNk4pYsdc9RRqN8MDRUgQv8ClB
bytJ7NEItGJud1MPBPnzgU9WmIGX8hAYLvBsxJrHA6eF6yblmA9I6rfyriz766hDydifynz4au1r
MaBfNH3pZqBXsi7sjckkw8aLnafMbCbEF8zxIYlAMnv95FyI705nxVD0frlwQKexS49nVcvBGnst
dZ46epzDtlQQ3MAW1Rpv8sLMLmzSkxO4TIuDQIwMwAbq9/FgVQo2ZU5N8ey6cbzFuHL+bQ729Ctu
1PIn++xi9Hq6WZicTvWM2jA6LGum4lwZopFtVjwPsZVvTdmgxjTnXn4jvGp+GYxhPCDj6f2HaZK1
g0QDRAASTD+eZhi2djF6Mn+GTW9vikJVVB9guvBROMivuOFb7T+NiGftAoVZNs/xiBUnMaXrLZ7z
ah78EariXe500V08pcWuKt1Ll/fJI8kQRMkQ+CHDUTZd7ZrJsKtBGd38eYTyQJ0pUbY4ro8/Pd3q
djKO8JPMszElTfDCS0Rtk7n8UapFf57KOi8V1Wj6YaAcj+eaF2msu0zsr0qT/lzMQXvJ/mgNEiag
QeGWJhCvIvwoNBKOh0CKQ+nsxtBetbGedqWs2mdqei/6NKvwLI34uRobZZe5GcReS2tu0675Med2
+/j5jfNhIPvnVLln0FVbGigLppH++/HvKMoWSIg61y+WLmyl8g1FjP1NZMQdau2dVwLjKGfbTLaI
aajTzsvSyGh8J2zS4dsszNm8ipB76d7bFuDOJm89928ntOWbkwHgyhbUyYiAf1KCWGCdvf5eDjZG
q4pl/eqUVm18zcz7ewNF70tKvh+A1+Op4U4GBAZO0HLVrXWLWrsdqiTUkpdxcMf0HkhD+5JOiYWT
lhcCDJ8cNdpm6ExbV4lRm8a2tkdVGNsiKcR8M6mVpn13EiUW/kxsEqOil4Lf1fNkrvb4YmbhvTab
WnlAZCu3DsaIPs2hyvVc+5Fl/EvH7g3rgirS6nbjlecLceBhOvHsE0Mef625adTQcerpFd2s8gEo
XNL5noY5Q6t70c4uLtkuUsbh/3i0iAsxYWmOLhuWbbo6hlUyFIqAbPRiIZ1o7ZVmIu3yQVHX9rWm
DLp564B80e4k0cDGQxJo2lphqRX+UpXJdzKN3Bc1jhVtE3pILvheMfVuUCdwpXapEsviIW8yNcO9
fo6+WR2UhVvLbQ0HRA246n3s1lrxqzHDMLqRYWXO9bd5bKu6vWvzKd+bBm2Uhzn1oI1mZZdbdKlT
pcp9acqx39NwkddqWuSNL8WoJd9nLRruClvqru+gOPJmN3ECtdOU86NZIH21aZSe0ygcUe/SaRr7
qzZXsnBfpr3eBKOIyluUwes03XWVN3bXoztLKm2DMYX2fYlH83tG+av3HWj59RZB5iJ5ncwJMfom
E04aCPQLI3/UhGKmO1sMYfIX9AXx7E0s2U1BL9wJaisX6V1VV2iDUBQw6b77rVVbyo1Rh86LQ2AU
b43aE99qOXctHPEwtfcWimPRtvEmYR5GN9GqTas3+bTFIHCoti5buvVbMXoPiKTqla8O6Cju4eRk
oT9ZcG2DMWoMuckqY2p3UFG65CAV6jFQs2floeEZC69KqNO5D2FkjB+9eqjcbaHZsbtpOgCst4Wq
VqLwQ1TE+22kZSqmh445Oje9WWpOEOmIsQU1HARYLdPo/o1AR2jfOJPu1Y+kSWZ3b5VWYdLmn7Nr
vYMI/VcVc1pvZSHHe9WSXecLK048FGdnGR3qXh89nj5ZW1vTKLV8r3Sek96pmZ7Z9xUOziIwkeWf
r4DDp57fujEC0vlcwDBG2P0m6ei5Bb2aDsVLhJBYF4w88G+u3ThTUNtl9Z2Lc1m11IzGrVkiknNj
QI4X9045zP9Ecxt3h7AtnSrzU1RXYK/j3Rk6ul9BT3IDXit72kcY3OT386AqmvCNjGu12ig5HOg7
k5AkfMSOR+sOdR152p2pSqU4hHkpxzIwurrIH6M8V6Ld2Ndj/Kr1NtaujeoIxIGbVoQ6ypIkHBXq
iIma/h0qcRfr/qAhs6IHOThp6y8VdKF9k5egqA5OXUZARnvV6QOOXtc+qq6iF9FOnw2jioIhQX3e
H6A8hdfDYI84ncgEvDts2F64KZoHtZt4v2SoZ/FGt6eQCjoOSU/VFEfqzxjR4oeZ/l/kyx4g4CHh
UtZ22AXo/4b4jWFhCtV5A7t26rd6L1XjkVxzGl41ozJAnPRql/4cqt66NxWYHLdWx6vkg3RCIsR1
I1Ve1+HgjUFk6a3c9B7i7/6gl7n6kNZ5+m9Hzd+6V9UwfZqo4Nn+qKT5HJRpikA6wtGar0rHfrPn
wvhVw+fX2N6xJjf2NKdWEFbGIPCndprGL4WLB5NeRzPq4k5TYiaPWOVOmHk1gimaEy1oUEd4d7V4
yoMmU/LvDdhE14/t0h2vCpoqk983UTgCk0d25rrGW6rZqXEbH2ZDGNpGtu2k+N7UTi3CcUraqVvC
KZL9aBjcbz0iuLXfmBjdQgeyynhvmKluZluseBR7J2e1zg49BJcGuAEGkNYzygr5e9ibnGvRiQaq
nPR68xs0sra7FlIPzduqsdM+36XqbNrXiQzjX5ZIp2YjZgN6rCV1EwGNOrIe4dGmAzq8k9O7PjKJ
fRn5tTuzIXWUuL9FZha2T8ILXRHQDtJT3AXVZXZl1Ssb2vd6teP9xzC26riifpS93l+pQ6GTrskQ
d24UdvIZMSQRdt/mJobxLWB4PkncNn7zsJl0E4tp2kHvLNT3FstkHcz6DJoLXX7R7K1qLr6rXuZZ
QWnL1Noao9lVu4mnqw8quzbHnUL/MvGdDBdNf8ow+bkSdEPAg4am86sAxjHdDK3bi40rLLOjjelN
eJiWoKmHuW2LW5kB69pWdjLah0Ib2M9aXuq2D0y6lA9mUiTVHrhSb29DtQB23lSOot32PQVubYPK
U6S9TXknsKZQ6hmdPGtMhX4bLQVTGv4R6+nxZnRBSB5T/erSoSqTPepVpuJsRBXP+YWk8qN2dfyE
o39Jw4Q2n4eD8knnQEauRfMgfY3iVnlIIay0dxz4stxohsjdjRVRZdsXVm953/Icwue2Vtu638po
5iXNjFS82FYf1oew7qtHE5RmTw2u9frf4RC7pbmBn9slfw9KrKo7uF65ekg82fxTF7Yt2OxuXt7M
gM/6Kx7owriAQTwNiehRUJalgQjnjtTvOCTq09FuEDKxXmcEBuRyBWvR90yP5c2g9DLxKSOWcvt5
1LzKaAnDHHy40NaC9OUszOTjMWVXuJMOpfB1uWo6P6PRlVx3CpmuX3pRd0npc8kFjj4gZhQL0Fij
OknhcF3lAeEQdt6EuW+K9UR/VUateKxrLeq+hUbILe0SCGg+8YI97sq2NSo/Lzr3i0otNIrpZtpY
JgKWRy1k7TJqtD0a7bGtvYaGSFhXr35C0gh5lMG+pL558k0ZiqI2vQo2LhCyVf4FwSSNo7bSX3nX
iqdmaqMbB3+Sl7ZC/3xfaU52yd5mlW0yOXq1KCkhGbXUYNbA/AxttIykJH7zhBlbPmJgw73W59pt
q0DsjiqcJpyywlljbLXqwgE92U3eokVOoYkIG++TNRS5sAZ6eFJJ39q2Gusgm+zkOVdx4rJHIS7k
ex/QkD/3EucM6hjAdXSG2Lzrhns0zEU+x4n6Oqa4qO2qSiu676PSDPONRQozbC2pzeotwh3C2hS6
cF9AYfR6QBPGEcGElfUo/DTH4vqvuDbI0vfFRDh2r1dFp12JKbK9h7kmRE/8VCHiK/zKMOLq32Sq
QovwvIeAMPolKgbJz4qXLNqG2dzk954r8jzQQSdmW73TtWckIQfNt826Bh5Z0S0jvanS5rrM4zl+
NGVlye9RoZddAUl67MoN+Go1ChTkxhQ3kMYQpofcBDfql0moY5aM9rCydfTMSvugRRLO2SGeO8/Y
dpmNQ+mbrSaadJv3Vj+Wm65sUWq+CdOqbx7MmScMKaooL96cWFrNF6tW7HQaLuw6/g6YCM3K4wsF
0d40GeQwPVcKFp7JXOB2FCcYXM/GG/aQyoV+1vpCQUnWJDVeQIzQ/E/gS62MR22IW/VZKckVdvaU
RbtJyfTvqrBEtFfdud/orjBSP4uNOvIbu8zM7ed36PqM8xuQwOOA09xZ2mqrO3SIVCUSXqE/R3Zk
BHiXZ4/FUMa+XqomIceiFfv5gCcll48RlzeC4upSc1mVXLJK66w6bfRnqLJ6kLRwzkUsk91QhiES
2Pa8RyJOC4qk/VtJlPRG68wocGuh7T7/IWdmzsrzfqB2QIlprTmbW3HOWyGM57BNkoPa5GQXvZx+
gK1Sb7q2G64+H+8DgXF05rGgo7rD9bagV1GMPt5dcnI6xNtt83lKveYfpxX2vUfeY9/AmHFUP+lS
19u0LaqJe6zDFFJcqchtp/c4MoQDEDTEKqHUfv6rVnVT+iP8KLiWUBWo1PKqHP8orEx4KOGfPAP3
iQMdsZitW9ad6s99Mbzk5Tg7u1kaofrr83HXDc6PgelUwqjhzuW2X22DJpuAsHElP8exG/4NlkTm
G2k21VUdt4a3jct4mjdZmMbPmVfKX3RJ061Xhar2xcBlWQCofdzCgPxBJq1qOaaXlKk1jNZz1/Tu
91TqThB6sd0SBOIu4GtumXX7z+d+Zs3xEaLmj4g3FlfrNW8qRVVmBG+fqyT5nQ5meaOa5ZwFObSq
DYW69m/8jfSv4YOW9UbXAuawiQ/kMtHjD91rlCTUvLNxFRvUK1ONdao98zw+UNo2fRdq6iUazJnr
DXTisqhoAjD+cgD/6Pt5xNiirwrruZDNLLfFJOcbXFuc2UfFOrwHh9VmgZFa/RDAxCkDVRrThTb6
Op5YJo32BKVr1F2JllaT7oy6VUXDpFW0GfctII9rIrwyGEmyNmqWaX6eGMVmGq1LHkof67k67cCi
gNQh2k1csS6cdwYFNqwP3edkDLPhLi3YEQ+xMC1QH5ml41VRjJm8h9JtBJPduca2J4MfghRZ7/sS
za74kKeDctXbYTf/xrhe7xJfpd+Q7JrG0cb30RxarB+KNtYeZhgUbqDFc/RDHYb5kiXa6VUJ04cm
FbrFtFWt9VVZy7JTnFKwjBVPOOKtberHCBGBivCy7F4DOXQhGDvdO4zoUA2naLyg2Van0o7MUGup
Tj/3A7yi2VTap1Fp8d2K8/wa/VbtqjHUaV/xtO0FD+mFS2EdC4I5peuJ4A9BGufl4w37Y+viZtia
5Mb2s9fH3V53y3YTxd6IRus4X3iGzryHDMaRRDoUQhVE++NjElNNncKxsp/tQYrE7xD/ObSe1kF8
rW2z3fRuJ6hiddodZvSFd9Vy3LY6HS3gdUlVRl++nPg5PFPoDKA5hcLD8c/JsDvsxaTZz/Wk9z9i
O6y3cTWJnRMjiz1DHt07wvyi3iKXw/8uOCcUYXQg1ceDjpDiE8ok9jMhorO3S3V4Sx0H8EcDRedr
Ldf/MxZ6GZTuF3ul1cNDidhoZJrZz1qpp38PqM/5hT6lh6Ysiwvf9vT6WeaFWsby4pP2r3ABtQf8
SuHLPwu7x6SKF9jvI10GU1YeEitSgmhG+U63ouTC/j0/MNqJoImhrhmrqzc2qAmZvWU/KwM+PWPS
F1dYOWAlVXijDxd32w/yNUQW+MJ9+3Euj289WKoMyoNOTAkP4fhDWn2XgCypxYs5Wk71CI7Y03zD
jTSavp0q/NKiz7ObcmMwd3Vu1s6GvZVpGywLh/zGjLWWDT9UVJEbvD63BuYoxoWr5cyBo5tIhA/H
BcAzzZTj34gOT5mV+Wi8xFX7EoYi21l9GgeGEPomizA2BHNpBmYzV34djSJoxsjbp5TuNp+HAaeX
jEkveAF1omnAX1ebvk3Upovj3n1GYyq+1tp+xDy3V16nwVIuVZ9OQw4IxKgOUqSBMEBb/njOAMmr
3CYDe87oQNyEmiEPYWylgOtV5e9ZazMEAuWlU7187OPNQJ8ITMMCk7UQPVxNMJ0jR8x2n7xI3aB5
Qfv9ucPdoSGpMrtNJbvxn89X9NyAaOAsrgZL0WJt6kOFa4gjU01f+saafgHUbbae1NU9xIUJv2b1
7fPhPkB4qwlyY4FU45lZoAer8w291qk6x4le6sSt7L/KPEOhjGpMo96IWE18paI0ig7TP80YhzfS
wKzRn5xW21fEvNvebjIQk0PSCfzTcbF/qmCzXliSMx8eDWNQe/R5gbqvI6DJGycjCRv3OZRmtSkt
Aq90bAW1lGx4N/PO9WWc8sB8vjJntjZea1DIlkLKwuo63m5KI+oZa25GNebkkJeZfjt7o/WkKmmT
XkgoT+869taHLCHRJviW9VjA9URszOmL6iRpUDdlv89lI/yC8P3GjtXuYdK6KogyyCNfnSU0BggT
MI9wAIIhczzLqo1DBJBi8TLPpWP44JOKYGiKWPWz3LwkVXpmszEaADoYZIjIcJyPR1OK1Ommocle
MOJU9aBo67EKKhMl0e9Kij0jijk5CtXtaKphoJR9F/2GjT1+q+jBhr6lh+pvtZOuczNVfT1tY4FX
+mPWNuzTLy4LuRQYamcxcoHDo67egMQDvNuGbfyWTDw6QYmB6YYoeQq3KOteQk6cfP0lUkFcnhSW
DJZDf7wqc5ZLXJG8GEmWMLvt7Uzs3TynQ87y+PhNGD+lndwaTS8vPLEnd81SJqKAQHyqLcZvy8H7
I0SMi5FKGT3715T34ZUS3XzT99X4oxL1+AoF5JJzyPnxgG8Rh1OdWqsIUQYzMMLO9NewyYsrXeBu
1Y+F2BboqtV+hKzsherUuQHJYDyscT4IHqvb2wnFkCThaL4CwXBf5360vxeC7piKweHG6PGR+Hzb
nNZHoH/jcgRy6CNrWweBs6bGsrN05d3NZWdvyqFuyXj0mBZ46CXFjSFj0b8JbXIs5RBDMy4fQD63
iPAYUx3tEmPua3mVa+PUXPjWxON8zaObfqH5Ir/KI+pop3ENYNJUtmPev4MKiBV7o3tNTCTVwCR1
gmEsXCu8dand7CPFFfM3U9JLoC3YkNwpqRV791Wk5xtTuoWzGTUrH+7bCgynXzim2lzJwhmKw6hE
MZ0TONvqNRmyZl3NTWImVxL/z343qH2uPLVhB/CRQqUhti7Uv3eDWCH2iZ2JzodeS4qHTKBjHQeQ
PIsp3dqVIevaL+gc/6R/q0xPXtw6z4ZFYnynmYn5TGyeivfZ7PFPTD2UZgMAC+ItboEM+xXO37+U
youbvRfVyIQP/TjF32tdUqpoK4P/NLBUkhFM5OiCDocysq3kwUnT7iFs4Y9cKUWY/2WCZJpANYNg
2kypQxtQycbqBrcq/XH2mlZ7mfLZk36ZZXn6raebdGMjHZj4Mx1FsRhl2PnPxhxVFXHbBpSbPzeO
Mmwa20hvPVit7jUKUUbnO5Ei8VkRMhO+nlRee6DpFtf/NjmVo6CpNUk9f9bLhxTKsUmTPsnELVZE
Bg6rrRf+tJyuKXaNVk7YSNqZiULQECubpIQCsMd7QbkN83z0gmTAWebRrqdYHbadWVdZscX20nFi
bISi2N2NQNefZiVVzfcs7tNhl+RUeXderRi/zSScyxzCkutRMLcHwFDDhQf45FpcylkL0puGCk2i
j+rbH7eT5kWYgFbq9M4V0e5jTCJ3idlGuyWr9iVNyo1SY+StJkN2IQU4GdmBDAZ8lj4qJReegeN7
sbRRGcgn0PP2oOZyp3fwhzZg57QftCrLnxJ0Dvr5VD9Lb99i8k7j4PN75KR0QOABxRpFKRxY4a2u
7q0pHxMrz4vodzuNdvTDcFv3SRm0mUAsl9+glafpzVyHcpvGXf6T12m6cJGdhFygT6kd0MgCoWmf
lPXp3GoFiUv2Rniv7ROcXqJNVUyF4SNRcq8Uc+XSTPeqS3DJ9YVNNZFKJgE3IffHRXW88sKt27GS
iIlO6FPv6nmqD5XuVnthFuODZ9VI+H++0kvE8eelSBOUriAkFfp2sDXWHbNORMjkOqP3FlVoIYIh
6oWvLASEC4YR62iSIhCNMuwjkT8guF8LBKgKnsS8st4blaLEN0c8Vq0yyv8FdGN9UU8ThSei1SWe
JHrR+eflt/xxcFDrDKdEH8I3tSznq7SZ2+smqTHkRO87qNGTvXBQT+rgHwMCS6LqwWExjVUQKdxE
iMQrPVqeVvzD6b3+W+hCNu7VoT1M+LRFflhRM8hlZR6MunrV20q5+vxDnqTEHz8C9jFxFDuXwOZ4
1rLXKtqiwnvL606Xm9Ce0XkkwvsZt/10PUyuuY3tNHsfxij8V4/n4ZuwCjX3rVy95Ki7vj/+96eQ
u1EKQ0Z2XTcVRaeOc9t7b5XndvbB6/tC+n2Hh6fvDQjVbAytnmk/lukPrZuiH5+vxOmW5vNDqv+/
o68uD7S2TKtD1vOtHopkYzfuFAVGjFrchc9+elYZB5g6N+RSg1iLuk+GPg5e27DgQs/+Mj2p7ey5
tfY8jcONnXjzhTbPufHArsBz1m3AuCcOI71rT543uW/jYBmPej66G2+ahgCLD/OlrWVyYX7njiy0
DSJjDi2IiWWd/zhG/YLhHfPIexORtL7ro4yei9gdD7OZiku65efmRiedUsPCL4LYeTxWJokIJT7B
b9jNO+O+7GxxUxqJO/uKUDwcdoVl/PzyNiEE18hulvsdctPxkKZWDNjmleGbEmpdFDR0r6KdmvGU
X7hiz5wGBlo+Gp1KOMergSoEFyezmsO3Rq3KoCxCD4BNpWxt/G2vdDkJHNND+Zimstl/PsUzX1BX
NReaPnZTi3Hg8RT1dpgTs5bem2YMsYeh1Zxiu2Oa81Ydgd9diBrWbyanHtlJEngIj4h6rbuBdqK3
isCt602g+9gsBdlJ+I1ux+9hpQiiiDb3I8MLnz6f5JmtwyXvcdoXLaETMvCIMRgVZovlDWWEoETZ
X5EqjgdlhOdgZd0XiWnL60Kjf6HEkMIZJ05s6OhKoamT8rbgI64V+DibvoQ/tVXcJL01WYVL7fZz
n3GRuloEfZYK1eog0nZKvRCVkreonuNoA3uW4oBup0VQxGl4YbeeuT0Zi0yJo7/0VVfPiLCGuKni
PnwrzKrTaSSbgJO0cVYv3C7ndgtxB/k+3XuMClanwutlbWSzE745eYT6qz5M20xkyTV96/DWqbEd
lNMcXn2+V84NupiF80RDu0Oa5PhAjGVYehkWHO8KmUJgCjlssV22r+JYq6+6qjPvKj1JL5zC00GR
RKOYSQmfeJbNczzoEPZqEqp29N4lMTTY3Kp7OkTQ0XbuGNW3hS49vDyBlm4+n+zpl2TcJQKirvVB
ADoel4q1HKPY4UxkrSH9mg9BSELJ6Pfn45xuTy5QZJiAwHjsHGu1PbF1svOm7OL3cXC8W2PKJz8d
HPvB1BVv+/WhAPcsdFtyAxiNx1PKoyRLcU5LGGrIbydFTx9xXATbjGTFl68V8DxLMQrrJTq/a9fq
qG7ixlVNZuUZxV2uNMphnDSOQh/funFT7j6f2ZlNggYHLE3uUO6ytSSaGVZO3iUwdxq1sTaJM7ZP
nmKIQ+6lCfBLdGOavOwvnMF1msUi0kFBD3xpXdBQWV6uP154y/JkYRZl8q7Scd4bOv6Ahom5UDJl
xj0V5haG4aj/Dchj3HqZal+4as5tHEKLpRT2wUtffc0wqScH48rknepcf+CZTAPTKcSDM/dfNATk
0uYPlWwk0DkLAPdWMy3d3prtOn9vRmHUWzVPyuy72xaK/pMKVfsjqtDlvKQtdfoy0QWlY0jNSSfp
WbcO8yrLgLCX5bs2SKBgWCD/oC5k3E5jEV8hpjFeuN3OjEedgMR5cSUjc19NsvDsWQJ/Kt8N6Vg+
QNgE+dChaTfDNJi/U8rEF1780w+4vII0pJDR46ZZC+oCDEqLqBvFuzrp884tI+dnnxhW0Gj9/EXL
Ez4f9DqCCroRYDwJuo+/IGFEGQ8Y4r4rIZ2CxymTpP+h9z/MnddyHEmWpl9lrO8DE1qMzfRFpIYg
QZAEwLoJI0EwtNbx9Ps5WN2LjMRkLJc3zDIr62qC8HR9/JxfeKl0yKELfDq/HU96Jt5xxIRCwIpL
cN4zhCT9otfC5knIOf3VoHHkKgSoXL6S1v1/tMXLzOIZIY62F/v4V7sQ9FhhylPYPmlyboASQL5q
w50IwaOWwqUSxMk5wyOc3Kx4G9GzEzRNp8NWLj11eHKGur7WvBDv2KI33g9ddOicaBOqWXw4P5Yn
9xAAKXDl4NPARwp1quOZywuhwO5H6pMcy4QvjYUb0UYlV/jhfDuncybofLZCsgzxDF4Sx+04cVd3
vNPUp4YaBbxa1fQvg0E4PCWysxQFil92lDdhviBhAz/gsULKexYmKbUB56V1ku+JgS1uEmTGZ/L9
0WoaEgsAaJitILI5Gz9Ws+/nu3mSbaBARnQthKyRmJVPYPraYGppW3XVD1Km5tcQQbMrXlbjXRnB
Nkoqv/9eoA/4KdKV4RJ3PvteTcd+Yaxfqn+v+8+5bWlIWotEOoyyuQ1emEmDl09G84zXLUJ5kxl5
Fab3rV+SFxtbZExCGY0jR5v0z5KeBoDiRk3Zp71RxeSMU/VrE0OkOCSykssLd+kJgkEA/InD0aKl
ziZqO8crQQuR4WwSQ31GlEi763RP+yqBtHok412lq0SBzjaQPdqUpmpclVHWWSvHkBTBacxFMKF3
99UUDw9g+NthszB9Itw7Hjm0gbh2oY+wUrnsj7+cUtlJ0ymT+ixXjXMTUnl6VAwpKV21trX3PRzB
3nWa0rHcnnR96lKdwLKrq4p+3+gB5NlALwNjYT7nV4cYMR7CRAK8akBWiD9/dQZZHXFiF5vK8zQm
w7NRKvkPIyGrqjNrd4iSmUujIO6i41FAlYEctYgXgWnNuf4DxKIUfzDrOcorWVg4ZY2x8q20ccug
9t/ndZHJ11Ywyq6eRFhg5FzVd16md1gJKOn3bKRsuQ3UJo3W5+fndCRI/YrHOg8girXzhKid5ChK
tIr3PW6Nr1JsepT7s66/9qys2KdR9Xy+ufl5TKYXXwFY+Sw1AaOdLVXPaWtYNar/7HMJuJMcUxCR
SumqKurm0GtZd6n3drAw+vPD66VRLJ7I8IPb5WVyPNvQ5QI4ZjSaT0BW8bzRd5S8HAiBuXLbIm26
G4xaOdQ+jN7z3X1jdDmjka4g0Q3lZ5506aegNIxW8p/RI+q/FI2dr4Mo1K70dojX+N7vzzd3MroI
kiEryinNbUeZd9ZRIiU5DKMoembj1KmrIaD1NGjtWCPOkfYueS1EeA29W3pnilk7Wt20K5RiBROB
c3KuTq1gTNNiDBE/VwlbB/ZWvvadyjPwRuXe+9UVS2OUNmXAaUwnldfj2SwqS+3srI2fgVaEo1vC
aZUAEpD9AH8vbZDsqJYsVd7oH3l83l/wK1A6n4dHkCQjCuVd+mz4fravPNu+gg3sHaYQCOv5KXy7
KQC4XDTI18wBSBOk7iKWi/Q5SNRwkzqKtB0CVc2gJZIgWHiRnCxPgCAGcqXihQl3ZF5yIwsZKZJU
Zc+gF4NVGA/avqUYtRvHTrpN82kp2fJmey82Y0jhsxtE518du3IDqilSwvw5jAwfLYgiL5uDrA7G
lV9luYRkqa4tQCdP9r7oIrtBHDeU2OYMhjigJi/FVvpsRtHwwYvKYoPBnulWbQzgRq7V5rrUjRif
16JfCpremEvWCrJHrB0CiHnQMOJ1FflQPZ+DdsihM2EKta/LPgqpdKfm7fmF88bY0hhYC85xYvkT
w6FMC9NEq/PnKYu1TY799oaLb9h1qC+uelicC2fNm+3xmKb0oqOkN+fEpKraBkU65M9tFZl7EhLx
epqq9JaLK9vXXPML5YDTwURXCdSaAK6JUqmY6Fdrp8Rb3O9TJX6erF6+K/0WD1m5GG8VXS8254fy
NORE+AsRPeQ/hOAZeKnjtpQCfCfBUvLs22WBz86kJmgu2OaDU6vRByyv4YxFcglyqtPem9BXt3U3
lQslxNMB5ksQ1nN7oEBCFHz8JchKjnI05mxOa4p2RpxHyE1k2ndrKOJ97eS/itahJfKSYI1JGsCI
dWbtoV/cFY00Zc/1qH+t27LZ+xoXVzFZ65Cn0vb8GJ9OJ9EGlVjSkjykKYMc9w6KUBtrntQ+Y1zv
vQvlCcmayAkPutY9/3pLIAkJOyjuw+SbJUFDZ1TGRqq6Z69Xi+tJdYJN3/nhFnPuane+qVmCCVgX
sqegY4EwKICn59pK41Qj1SGl6g8/y3XYprW6qRW7x2NZQuDFr81DihXtOujD6LNsg/o73/wcjvSz
fQEu48TTKICIQX+1R3ogm6jUNcoPqA+6vmnsUr1v9KbdZX5vrOuxkK9l3/sie6q9B8ENCMecpq1u
1dN7uUmXjr/Z0Su+DdkSakC89olL5hVaSrdAppVG/aFKnbVG1gAKhpl52l3safau9nSED9LaU9wo
rrqFIEEs1lcRyc+2kfCjSi2Oizms1hxwk1H9TPsRDBSc/Daf7tXIkhYSQvNn4c9mRAeJR2AiztmX
aUMSM8sU7UcD5ueAOIvm4vyGaIxaVcFWHg3VzSIMvRGEmW6iWnqnITR6CK3mkOR98RH8dLXkyTIv
jPOd2FNsLk5KYempzdJi9tAOjpTq2g9Tzb/WeertAxDuW+7IL60V2ZWroOs/rfG6DO/KMYQmErYA
sTDJXoCgzbb4zy/CDQE/gkwkKc/j1ViUGeqDaqL/AOYYbmonMg9hgPKp1OnSZmHli/zD8XzzoqN0
Sy2Of05emW3vhELTLfBdSbNR0SBbeNX1jf8Xyjv1YaqncI2BobdOUbtfD5JHQhvUz7fz32IWfosO
o+XGQ1zTgYycyEYpvp33Bogd39Wj2rlsbedDUfWI+pRKW36MKh2WcZ22SxTgN1YhUmeMMEEG4QYS
A8cDPXpRLsU6wiHuoIXvEJXwkpsWKgxSJNL4o04Ge4Opmv91wIUIPgMyRAdjkPpVi/5quQo7ubjs
a4ptC9HlG8cR30eoIaKExkE/R/A7sRGYTlIh78pjRb7xhzY4oF5mu21sDasg84bLAYET5EMSc9up
AyYvVq1fjVOmbjTK1ffnp+d0PdoAUYnH2K8ow85pQo3qdGYj55HvxoYOUMbRvfdMCnRzPV9is5yc
P0S3oCWobJAr5p07X/tZ3ktSbXU+tSG0XkCXozjUFalfLBx0J2uOhtDUY83Bywc7N5t7qy+Hserk
wUddN53ijYMXgLpOGqTGPmSczqYL+g+76FZFLWTh+HujbeHVTBWH2ikh4LxtWy21ZNAU3zU58w5Z
7aU3ml6mqyAosr94mA2PtW1XS0j9lxPsaLNzp4h8INUcpC4BDR6vd680g76YNNa7B8Nr3E4kWtWr
ICn82zDVUGlLbKuRgc+Dx1yPUik7lwpO9I8QtaZ8VUa+mblllo+Nq8Z9ykN5UAjnIhcZklC/zVNE
51YImzS6C5jYzDdCRiP8akRtLn0wqyLILo1I6mS0CEIAmZopjzwdlAE9qcL1ICyHw0rXfPsbYk7Z
Y5AGSFWak1Vp7cabKlvL1+SpJyhVFXIYj+fX+MmdS6QDk0SAIBgaZ2403BmI4uh1qvpuAN2pPvRl
PlYr1Kk059ooKzs8wOvqr9CdK9JNScFm6dIXY380N9B1wDDaoooIj3YuvWxCSYOK1OOB2YCOG11A
ug05d3gH8ip3svabqfvGwul/0mnahAyP4gdRHsCdWSwJqh3Rnw7tJ1c38u85znLvMzTTKTL3zqU6
DBinw0TYmsNkLuyAN3rLCwETa8pXUEfmFUWecrHhxCg+umMV7q3GL+O9r6qTf9eEWq1f50Ts6cK7
4GTXUc9H/1HIlFLDhCBzvPoVX2+jlqRmBFpY190GvcRmpVSGkrpp7xcrqZCcmwqwjbdw1Lzg+o7m
ltcXeE3BQgT1Aj35uGWEnXIn1TToMI3cNdnlwNO3rlZFqynJQ4MuAWhovVWavY0ZYtisLBuo0fVg
hll7Y2U9ocCW1z96HBXqlO/bdpICV6lUIPOplLbF2nYafRcQWMM5LGpc73kQIE7nQjv2re9BnJjt
WieUlw+WxsMaYSjqi96V07CtVFfKLCXEJkyqp42epnL4zoxJCK0To66KNY7TYHjPb7b5hQJ0CyAA
q45/AVie44ZjYn2ZN5r60Dvt2lA/O0ngpuPH843Mp3veyGzQ47Zv0GUO1AftI9IekjuMbvjeWVhT
83U8b2T2RmoCEzUwyVcfeGa6mrLypcsqPNhLKsULfZmTz0wL+nghvfTF31t38sfxsNST+RNs1pM5
NjX3DaNQE+YEUYTgWmlcaVybT/6n5rN6d35i5qfOvCX1eDeU0N0tuaIl5X18iWKYsTFugkssYs43
szRms3BehZeQwxFUH7ybbB2t5Y/9QVlIHS01IYKZV8/GsNcbT/JC9YGDeqWvPTfYSNvzvXjRh399
dsxHS+yl121gi6QVJd0ov5bvyt02hCHhtp87OAXfQ8kNH52Dv5YOyNoZS9nbua4Bz8CjfTqPF9JQ
KuOmp3+Rv6v0fe2txvRWrhu3koxLRXXRrnln2BtfOyia5EpGCXjoIMlXU73lO6979EXMTwjJ1ZCh
zw/LwgkyN+WTIRpEycAaCqxvaf+hzr601cL58eaG4LogV07wS3rneODVgMgPvRDWT+x+Si+Vv5y/
/LW/zffne/LmGnrVzGw35GMUOkFMM/mPeJ8/jY/SYdz9XhOznSCZRaOllFYf2o2/Ect0dH81mn5Z
Ka96MdsJjQb1fUpEE5fFtX+pHspDvLQTxICf7IRXbcx2QhXohVXptKG8zxy3uwY/hglc9a2o3FZb
xd/lb783bLN4ofYdWWpSVn/+Y7qS7rXLbLc0+fMK9M8d9qpPYnW82t1WrASFhPT1g/dXca3u8r/M
2557+7Krts198Fmf3OYxWDCMWVpxs4uxifOhCkLaHMeV9GCWa6lYOZ/Mz783erObMSv8BDVKRq/f
DPufi047nG/izcuXzD3xMulJtunx4OH6MwEojNUHq7rMpY+2/tHoJ1frv/xeM7O1Lee+l0QTzRTB
xjF2UXxZFKtQX9ikJ+knHvxQo3gWwi8l8zNH9jUWHPkqkacvTm0HmauEQ/vBA4rZQWmHRL/NsxwN
PlS7wr001Em2jlEl/BHGlU7YgWHD11/rNeARagUgSIRGHwIPs9U/9kOlRY2nfLHjBEs6ecjeV0TI
hGul5vIeHBYiKTGKr3e3AKtgKgRWBHwTae0ZUAZVOL5O7AR/+Ubq6K4XhQkm0561FBbObw6if1SC
oLmC7X0RhTheNO3gIR6uq96XrlbtMljZhRHJlxZJAE9ZUVirf9FFDPAPGCNiXFD9vDFRyjhuMAFa
G/pVUvyllamxYt9l8sqWcNiyjAlH4qgplrQy5xucnAJXlshkI9ChOXOgbUNWC5yYFn6tVSm8moI4
fG/is3iD+LL9fsqn/DqBXLCQtDyZP5HIUGAtkDxFeWpes0u1RB4kRKLRqlRBzPD832FfoK7Or8qT
2UO7X6ACAJ2TsaOidTyYUmEjC58q2ddKKp1ihVx4/tERDs874DDpwo1z2iVYO2ShQCKw9niZHzdm
F2QPbdTlvxZm1l5XWEl+yEpjaeDE/B8tfAZLQN4UxI+gX8xJUJKHrJIem+bnMMi7bSGZxk1nhco+
8tN7cqDmXsJco3AlSelWU9v1Cy/xec0OEAvgLJt3KbAHciBzVr0hJ3EpBb79uQy4FqDlDnb11Rpk
QO5ZHrSo8NpVGIILn2Acf0KINVMd1/T9WHqOE35sYdDnhzqVZvEkNG2gWVS55oC5MnEwLuhj/fPY
mdI7GK+IB3dUYR8qO1W6LWI3OWCn86vqZMPQmDCiYvlSAiIHdDzRFZMf2GZqfy6UNlqRMPRcJC+s
S7TktYMHHvhGz61y4fZ62RHHE4/eFHqgUN+EkO4cQcS976GWr/vYTiFIjT5LXFvZzmibzv+Qoqdi
XVVNpitrUPtVvfJRp3ZcWWebfayQwCie8U5uR2+Fo7GOVqo24ACOIVFSm/VlqtZGseZd33TpavRJ
p+1HvY70Jd+007XLbUXyHFw4siMkM48HTh2QPYvhRn0u1G4yN1Wk1wnunrVm7DPH1+ytlupKsgvT
Ts62JkJ4/g7lc3sJID5/UQL4IIMlsrisHmSsZndHJ55hOnTwz4gMZdNdLzWO5uJRbmqHAIRcuZ4q
8nmbXEZje5OXheF9OL+ATo4loYBCxhoQI2odXGLH4yBHhW6EsprfT/EY9pQPomHYGqU3Bm7Wmv7S
wXTSHPck2ECYv6CVFIQmj5uz/crCE8SK75MpScj51BlsfSmCAu/GU/uLshtAtyHfUCACWM3dDCDx
uLU+ptZmBK30GTus8UPSau2qSLRsV8R+79oTuaUxiYY1CTt7YV+enk0vCUKHjBn/ADqcvcHIUhlo
2STVvRZU0rsqdZxrvYucd/nYGis6rV9pcap+UDw9eKcrwQ9VadKFuOzkbOBGE9xGQW4UDiCz95lj
pLEu+SXROJcNqe4i6TZeK4Ra+97ILvXS/xIisrY5v6DmKxo9NkVwZCAcoloGEPR4zBFSL+PO7od7
M7fsay8hE/itLlQnWYVaVJFBB/yT7ka96Xf5iIbuwsCfNg8cxhb6/dD7hazYcfN51qRqZbcGCuNx
fFtTBv7Qp73efUBmffrRq1ZjrgEd1807Ww36JS2pk2kn/w0bAhAHlAFKknNChNf55D7NcLzveR0p
qyBSbVzP7Da+1Dq8ctwcoP27rFaLj1FZm5dZN4bftNwbjIUjen4Xie8BjwAmiIBdkpQ/HgbJUHpn
bEv5vqwbb3SJEopq16tNUqHa5/vAoNq0WIDrnLaJnhqAK5oVFbf5UdIOKZYU+ArcO/i4rBu9c95P
pYNOSiytgSQtCZ3PlzcgNoyREGHh1SGjkDdbaLHRTGpdF9V9NKFuEnRNf4MSybSVHMdX3bJQif0B
G3w/v7znkZUGZQIcMVqwrDNQBrMD248NDT/C0rjXWryuhSZn9GDoo7Z0sb/VDvl2JA4FPYOdfDyB
advbYYVIEQdlJ4WXkycl1oqlXekLG2Z+ItMh4KMcxsBYOCjnvOQaOxc05Vrl3o+H2o0VL9/0CNa7
gezFv3o0iKYI62EvgDw8QYc4LTxPvKCUe4T982ttqqyrttc9arMsUagT0boJ8ulb0qHHdH7WTpcm
9EBhlwdah+0wPwqV2rEQWFXlezzerG2WVJZ8WRI22W5J/PpJa3F7+uUW0SmgFswShVs3T0D2cSbH
dSf791YQ11vPtJqto2TOxkaLxbVgf/6aDhLAI5COok4iGAEqh9/xevEzhHfGrJ3uo1xNdk5d19CD
u3Lvp7K5KfL28Xz3TpYn2GbwDjyYuMpJtc6ak51uAheRTfdZHITvhk7TNmS4lsSW3myFqJqaIvA/
DpbjTnk+2v0tpob3jjI067FMdKyRgiVfTOii/J7X8Sx1U4H9A9NIKIg/3mxTG102tUh6hJ89qZIQ
HqxGqVibWl7G3wazDGvZDWJYHIYLYK50iFijMMgep6ozUqFcD9L7O4iMetybfWJjB9MkAa67UYYr
zioBHOZ8owxijbHrIBrhPWpO5HXlSgrMvnJcgOGtFLnpYJrTSpt6L31fa3kL7Tkb6sbcUX1uSXJF
MGWUVT9WgYENK0az44BAsFWkV37hYZXhUh4n67ura9ZHsIqaSTPJtNtYGx1woIFz4MIhT2wgIlXa
URTXEr3ojH2LKTFmImOulorpBiC5Y4usJPght+shk1w7EU467+CaaFW/RvhoKOONUdZ2fIV+WpA/
hpGa5x/RsQvC6IAFnQ5ruzdlD/enMRtGP3ALRcVuyA2Q3CklV1WLBBMdRcs71wykxqQW2BtleSCr
oUQPU6RWIGcDr+DV6k59EZgtjwdyFftUNsbpfVMj2bTjRWfHP4CbOVgs6D6KlO89Y2xJeVbopm4r
DLzCJ7hfWbYJcbXhUYrDosVvAhzfXfZcHt6Wh7cZ/ciHJpa3JepD/coop8681xB5Kl3NiNV0O4T5
JN/avh4016qfGCFuO1rRxr6baAFydvijKMi9WHrcJu8axUuAvgwtXtN7qN6WtPd9renudBAxKRrL
HPUbZ3AS4zau8JL5IsskWYaVEqXIhaxgV+kUVJ0hy/2Dokr5M+rehVDYVYdw4yVaD6bLx4lm5ziZ
JK9HtR7qjzgf1tluJMwNdgU5+fEQmIR662LQvGjdZYFfry1b8vVV7/VJf9X6WqXvsJNx+lVVathD
6V5XVJeYYZr2x9iWWvtx9EanmlZRB9RlM0hJ7q/Cqg2MHSIzaQCLwrS7LSEY3ArDrtVhlUx21bkj
vztcdwrYlHjlhPhyIIQDHNsaXdXs7bhisWP1tUF4o8Q+EC/GZryVAkmaLqlG+c37vmvV8Eun1rqx
6z0gHZ+nDsHAq9JPht5NE+SwvvoRLoAbHD/aNCOarIXFHIm3Wv4EbQiYt2VqgWlvdKtALxQVVV3b
muZgpTcAQnVBwDU7BGZcvzZqOYN7M0Jrd+0WuStXS7y6+sRXsPvDwKs72Udl58ibVteG9C4HKls8
l7x8Y4yAkGC5HW2lNORViHoXcDq1R4pMZflhDlRO+pivitgyxmwlJ0pVo6df5Fm6Zuq0EMe6CYuQ
d4UeWM2IQrLXeX+VfCUMhCQs4DxjndQ6YiF9CWTqq94NgweFSPMRl04zDoKbKPZS/wANNbTNVV40
UTOsujFzpmdZspRcccPMjybDTZq6NDGwwzizx3cI0P33DMhE2OxjNWIk1mrJO+g7bA473GRwpJxv
52+Kk6sXUZCf5qO8wciRzsI0uhFhQpdIn5SkzmxXk8EprpKqGm7MJOSokbMi/MW7ECg8CRg4i0KP
hEBj9vABZAM6p5LSL8oYQ6yy1aZst5rsW9OjOvqt9640oupX3z26CAkhixBvg9EAt358V2URBg5O
FVdfoqB3nFXrFVXwDL0is6/iquPMUePI6jImfmrqXaAag/Ll/EjPIzmg1aiRI/mA1itvD3t2W0I9
KAoOnuShwF7uwQm04Dve8PUHVS+xHfzltl4UiAT3EPDxHPOj1Rgujo0VPbSoy+7zAiX4NTnppgPf
W9rlQvgmoonX9zM9I8FFkg/CI0nUuaqkqo8SDnNt/KD0Oa5uAN6cOxx0m9s+TNMdxonqFyLcWF0X
VpI/nO/pSXWDxkkiEDTwqARmOrcyCnWDpAwB4gO6996nwoxIXWyhLwY6yF8Joe5t4iexs8LlU33K
q9EfoGHBk2itlTrpg/KhszxpWMhZv+C6j4dEiEMzHBB5xHKbbas6DWFy+pV8jzZep4W7AKUr9O0z
m8jkljNrGJJtM5Je2HZe1JJeyTr8U+79zErBw9VdUufIlss49KycMrP9PVinzPTXWMVxxmhFv6jU
ebI8SdZiYo+EmFChxUj6eIM4Uj76mpepjwPCheYutcpY3feFQyREhBQsPTZOnuLCQYLIkYCYZCwp
kFmIGpasxHA05Mc0mnTtHal3dVh7tlYX23AoU7BTvc8hsVNVqYkU1+Ig8m/9wui1bWVYuGSeX0cn
axiIMMGyzFuAi5SvdNz9oZRVv9Gt8LGuPWujJPEAXA4+gBEp9Vqdgm7rTUa5GqQ4W6hPzU9g3sZC
fIKHAZkw/vcs5zZZpRQWdho8ovhDvNlEqPDsRFrMw6FQ0r50kM3TX8wF0CaxNP9itiFDzdXL06av
p5T499GarPgAcz48mLUj3YVBEx3MVk1uz4+uGL2j7cD7H6oHJz9nEWmP2ehmklI1XjLUj0qTe/gy
mV1634SpV62bMlcrt54MKIJa6ukLRYjTVc07CBw6uUwGl/14PK09dVxx3g+PBqDq6LKMHCm7CcJs
itZWhrb4wri+sarpI7cLso0w/QFAHreXUSFL+66vHiUhkPcphGEA0aK0M+xZRl+PLskQoAGY4xWS
roEBN8M6QNIyXNl5GC8lKU5XFoexSB+QgCGNPK8+pHFqB3HXB48Cn7oeDdM71Nq7ytJWPjmt/fkp
Ph1pnhhwFkkdA7uk6nPc88FTkSOvR+fRRt/hc170ym1UmIiCy0h13p1v6wS7xExSZcX7jJYYyPnz
3TOzxjHbSnpMm8zncYWYr1WHK7RyHUqheZGk44ecAD+9Rn9LlrCqRSnhviip510XmuT7DUUR4chB
ORhFZGVb8BaRr+OxCJLLFLwaSu+4mBmfg8HuP57/8icDReaRSADpKRLglKbFrL1CZjQ+lrdWJisP
VKCs4JL1UH6xeQ0GiCjEprT+1dbQ2kAYFS1tChjkH45b09JKRsg3NR90KTYecNwFS2ZKxqbE9nJh
8Yu1fbTJhawHwmuQ14Wk5zy5OiIyh2euaQjgqSKeYf46LKd6n6Ljvp78WncjCqIH7tto4096vhBW
no4riTihFE9WGfCvOTtHWwOoUByW9oPHQyTcT62Txdz9mL1c+b7sSAtBz8nmQm9G6Dgj2y2SnHPo
bYs4K3VPGaFpo21Wejdpq6j1/UuGoAbHnUUL4Jp5e6waUM0UqKm8UyicGyHFIZ7bTi+r3zrVvLXt
zr+sYrP91OfpA0+hJbPwk9agMJByge4MkYpYdTaYRd03MdzE4QnYPgX3qZIx6rVyJ9ypVhEWmxH5
5KUs4DydBHjCFOG54MyIN8LsXZB0TdW38SQ/OY6X3cKtyK7ayCoXNsQbPSNVBSOXgwoqljU7ofGD
DTPdzuUnqfW6e6Mzhg1eC8k6H1GVdFWpfP61DUh2XwadTdIdhTLEdWbJqxZD86EovPgJl3XZLZ0g
2XTdmLpdVE6/GEnQFC4xEP/F9UNRazaAZKAY2yppnrLBrHZyMfU7XiM3BZHjDZJP3S8+Ml4g74B4
BLmBMt68oE70GpWjOY3IgfbC+sNutr7uJyszN5eMsOZ7m8or881Iiqw+h/5sOQ6RADJYiAbVVptj
JJ9OhxD5iOsAH+f78/N1sj6YKPwR0F7j4mTIZqEKMrnmqE1G+zQ2TvJoIyRj+1ZYYEzZBPvKNxeu
snlkxDLnYiatCUyCy3NeYTZkquwV/JQn3yqsRxBDBsmzQe5x3m6tIdsgBALOlSKL4//ieckjXKay
bfJ3iQHVedyp94U8TnaWPjk5t5xL5Oa5E8/f1dBhW72wVk5HlfMElQhiXFYm1r7H11Bllh2+qMbI
eWI6ez+Pux8WdIMHO/GMz62fL51fJwhjOC8UGYX8BTAU8AOzBsltBQkUI+kbCjz28M0E1zYdJCsK
AWPZSeVlkNymMS7UzYTPR38ohhAnjKwM8+AwegaSiW4XshgxOrKbdN10YZQ1uJb1WdRcEaIDUlbk
UJZa7JA0L1XcFqUja5VE6DBLWKNWLUUTdHKKJbGu+UjC0aWaIPi71K1tjvbjkZRrJU1HE2Xy0VPG
u5zU5T5xxnKD2lT8xVDGfmHm5lsP2hDnP0E0tUM0G+ZJfrktJE8tK+0v1JaiFYCWwZXQJtrFVLyW
Xs3zG0AoSnF1C3CZOFHm/OQ8ZA/ovIG/oUXZmc+F7ETonvkkhaRk3WIElG/9qSR/rEYGt+GqC0E+
Dm5YCqLpymmEl8UKslikResaIJeOYYxetS7HL4YKCwNzknkwsbyEZ8ILXxB8T7xUuDmDLvGK5KnV
naZ/VkuccNfZ2MU9RuIkcaWNFtRy/Nz5ktZgNox0/gdfbkoyjjFhq7/LuO7TpbhkdqCQhaEqKbAz
QD3RjZvrGhmeLnleoTR3uSQNa1XrnO2YNMkBvYt2FaPlRHIrWJLFnL97frYq1iWREFXXublf6leR
ZyZGc4dqWba1oz7YJ5lTXuYqWY/K6LsrAohuq3Nqr6Atau/xaV1Co892hvgOoKwIPMELEoC+lJFe
BdatPVW5pzvlXdHHRbRChE2xV2k72jurqu13DfT6JeLjG4NNOk/INED4BFgxS2JIBboYdauUd/2I
cUxVadk2sifro2RI8baoSnmdC8bj+RvqzUaBQlJyA9pHLHh8AkghqKAm7au7FK+gQ0CRYicrZXiD
5pu3gt3ZuVIe9Zvzjc6OgZfBpRZN6hJdMiCgs2OnNOyCtEtT3+VxVq0Mqt4rnIWnNeTSRSF5ERK9
eki8tCXStBxuoug9ZyknkVRR3lCruyCXzOzgSU3WbCN99PPVlNWIONdqV3mb0S5biUqUWkWubktq
A3VN8ctfuyZBqXDskbFAs4Bs1QkwdILXNlAIye/6NtKgudnJvnFk6ifeEC88KWbH38+mRBhAi8J/
QSzwVwsYxZ9G7eUMR5ok9G8kR+k2bR4shdmzZ9pLK5iGc8xy8wsxxuNWGiXk2CmL7G7Ix+Cmzeun
KZWGj43sB2hEGdVGQ2kEc7Go3AMk/OvXlpEYTVLF6NlyMgNQnAVykeRbUefr4Z00OdEH7mdp5eRT
d4lwX74739Qbo8k1TMBBsYFzcK7XSc1pSCQjze+kDoFEvx6a95gTxF/Pt/LGaAoMCJkIBFoIOmZz
lqSxh5eRVNzFCuQ8DNuqVeR55lpzAmvTtXq570bdoKpa18kqsLolpu380NNEbZUoVaRTeeTPgQVg
yNIEi9fmLlUm71b2CgrTshbKyRp7gOIvTyvkhYfoXESABcTG5KnBa0Ko06izOQTDUcRBqbZ32KpK
V0HvD/6mn6T6OyCfzF8nVEvfZV7TPqH51x8wUZGeWidInxSkBr8ldONvr7D/fBr+CwW4259HQ/3P
/+a/n/IC3q4fNLP//OdN+FTldf6j+W/x1/79Y8d/6Z/vi+fsY1M9Pzc3X4v5Tx79RX7/3+2vvzZf
j/5jkyHIO35on6vx7rluk+b8n/78pnRE/KLbPMyaT/nJr/h/+qGXzvyvv+g/nl++16exeP6ffzzl
bdaI7+eHefaPv//o8P1//sEu+c+T3/PSl3N/P/lKl9vv/GLVvuB2Ry0QHMvPzz/+I8kz/19/fCH+
T1ht4ofEhzIC7b0ayv9tBE6+1BujdP5nznXg59iIAXgp/f3WECjGBXVSQmICrH/18dUQ8O64EIqs
qDD8cZ0XRcff6rtuXmCOAUJMUKtfdVq9QEuUshG5m78/f9q8czj+Zt/tC6J9/G0IBX5++IWvhkCy
5QuCI+REeby8fLhZ/7C1bxFq/d78qxfg8emlyIu86rziMDgsC9JPf1qnuTF/r8vK2ROPnosVTw4M
W0Xx4Q3wh826QKf+1hAo+gVIAj6CFvVq1lXngpw0nCmhvv7y+dP6LrRIf6vr+gVFPOI74Qj7queS
xUZgt6M/+vdm/7nM/qCLTuTPf6vrkiJfCI1e8oSzk87QLsh58AFb+vL52dQf1HlIn7/be0294NWH
KJWg/76eesO84FlPgQKvoZfPH7fjYRf8Zu815QIeEMY4BPk/P8djYLEyRCDwrz8VKld/1qkn+A2/
tfxN9UIozAulin8v8tfLwCEUIudDyfPnXhCb5M8agt9fBTq3PdUBpvrnEBzvBE27wH0KPUdqTS+f
Py7e/XtZ/nxI/vv99QvPHUW7gPyHhi8S8f/q4qtFQJX0AsEnUdgTSc8/8LnD1PzmPpBU+QLJXYds
zf+d5ldjYFjsE1H/IyP5h46BoAH91lnAkS9qIDrgpbeOQ5VVAGhOFF7/tDMA5NNv9l3XLlDwhDHI
CPxrfl9Nv6Je/Nz+f8/+n/fofREY/q3pl8h6EOKDMhXllP/D3bkst40lafhVsOvuiJHKoq7edIRE
y7JLl1Kbsjumd4ckSkSJIlQgYTfVMRGzmYeY9axqMbtZzs5vMk8yXx4AEhKEJVl52kYUK6KqbCkO
zyVPnrz8+Wdt8b1tXD6aG1Lf3rWDJ0RnPHjRfQRPob0vzl1OtrZ2Xr51KpkkUd45qQdvYVz8Jg4t
Sg2OVAzJ2qopT1wnhC3U/DBuyKdzlg9d44yLR59x5NTsAAguPmoPMP/52y2ptCw+nTOABb5ruvG9
HY6fOmEM/XKNagdwfEEegvvqlSHAztl+pFeMW7CJzqNCmrCO1nmb2+tboCqgFCrX3rmID7WyxrW/
xLSHPhyAaan6dNxj14d84Niqftw57U+NiXELeoR0wepII6JiDxran5gQMW5ux3ax2R1y/s3Hv/Vy
nSp5ylko+PMf7feQAKANzAZsMvcGcbc8P95m4/FvsUY4cLZ8m2GvApUCZAuo7hfe2c6dPs6Yce2b
3H5qd+BMKj+roi+UBuR/yiSY/74OXQAKLYxbsM3xi6sDdVTbDeht4vB0bdWYqcZVI/TSDA17XrBE
fJCkmu2HWQTPOUh6eokUn65tQZl8eH68Qx59aA8BTGizl5wmhCWgGlm//3TO5MMNsZ4+Tr5gfcjb
tsk83g64VcjoKpu4c4Y/XQ2sW8DDR4UBZOL3oe3aBSDwLeR49LG5V4wde/gEDWey/DcJ64LjgRik
1AHEkWtbQFntOrgVcGnd039mrY/dQ+0WSW6Abv6j9R9JARhE9yi8Kp2izikBcpHG49/urfP074Dv
KI+fNdaOH7MHLLnAHMob0DnnxxzrJKAHhIHiByGmri0dl2JdOpsI5ajf5A4ZPLDrGM99A/Xuu2TQ
ltB/9OLXdnawh8GmSfuq6ufdUn1SAmHSfNsv1imlfwk5SOvtx/iBPhMaxCrQ2znRB7dq3ILNF4g4
fMmUHtyZObUrsMkNIBECd2j56d4WlPib51uAa1sbhL4gjaAJYLFKHf4hLbwujJiU8RR3rkNqAHIN
owAA3YMHAW5CvWjMYuqNwbtKr1n5dE4Dlpknw7kj3NKvRxiy79ZYk/21HX5OnpNi4jLq0Tnhp8+c
9fj31qW2CnRrBWxQT6DfA7BAQmNQ7FEhbx26AtLw0PQKYP/6SkTotu+WWBMDACGS6yQ40LnjN0e8
t3oEfgTyIbQNtTWT5aONFZmuElTUoeOG69J43mLwgheiRXgrzAV4Ixg3AiKl2dO99C51btYtAMIJ
JzgrvEcw1I4fGBxlPUWJf7dMPqHOMl12oBvglaVjwb1BU1s5iGaaX9BCU/i3u7V0+nsZ104OT5Q8
br5+63f2sAHRcGA7i00pbliXLr39sX+xTgiTOstSxct/lMqjGzwpYHYHstLOHb1Uj5vEfmt3HZ5g
OKfaPR0Bs7/AAxAmiuLTtS2AdMG4BYIRqN10ila6tkYpZTOdMi8brTWw5qu3S9/zNQnkgWojmlcq
v85tAdE24x6AT0SX4azBnFuJcu3YgfZJzxrp995RXSdBKJsUkNPBnkelt7qzku/wm9M5c7ZXhtme
79KRpCVeRXEotN4th08Y30OZqMIt7IhOPXHFeTx/8eAXpPc4xBWtsMVdXn+h+aMjVCH5nbNwzLVa
23t4akLPQzTLf7T+w6uB6vAlkMZ71dA1G88qBKD4yGaR0JDmRzW9J7pfeEaggCpvRucCOpReGDUf
Jpw4dTsvxG2tL15+sE31v9CWVXqhWydPCNa4eMEo+v4a1QHrPM4aSQ6I69ENpdfbveqNElL8fA24
jXqHV4qO1K0BPanugrQEOq17r7djUmCO52+xRknn3wE2GlIAtJ1clxCEFhqye9ENYjPGm7DBO0hv
cqp4ysve8PQI6CEGQj7WOU/P6uRw/EC0yNhW569fAYxjXGAxEErrt3M2IFRpxtMHrQtfD/Y/hAX+
w4C1t0Cegi2Ys2Hc8l/UJRNQqLxNpj8oNSgeS8muLZrCVtS/vH7807VlS4WJadWUbQgRF+y4uE71
Ve8R2ELeocbq3KJpmGpcNRU68DNxk6ushdZye2IOSHPPyg/unL0nHZxN505QC4Iqz0Snzp0rvsG+
wMxwj2zo1jtPiNm69r11vNkeBEylRasVPeAN2q2S0q4S95176YhS2Qv1Ntbpa0f3rC8UKW4QzCez
LWyO/tO5cJc5kbMDL4GHZUNG6z8rHi+YBrK33Q342UE8eLxCw0MuvDD3tMWLMiAOBoiHgt5uun5Y
KkZlsAaOFzUAJXcp6FILU38Id6nahK5I+IuLPShUb4dsH+msbXoMyGgCUSSGUHn4+jlc2+NReEmn
PeIfxU3pnka02kFrBLiAq0jrg3u4fk0MSGvDXvMC0B99B+XTOX3oK+9MYgCWkxIeeorQYqW67rUt
WNvjJrA71PiVP+6eZbhpvQoAWggEQXQJT7//NDyg3i54NkKBCIq/dB1SAwFIbHj0pd85PZ1bBWCX
6AAalyx/506+Z1aCaziAFLADcLirVFYPwQYsNhSvU8l9by50yzI24xkJg4JmJQZcFSpr4Uf2Ie+i
ITScs/5TKN0nXYEn/NIdq2V/kkzHnvQyiec15sxHf6FifFwdoMZpyRtGskT9qrBgFoPfs2L+eUR7
6WTGX3g+ytoPhFm09sd0FLvZI7+jCDbnK79cbo6fdjmX+l8dClVntRVq4tVPqr98k8SZy0aTpf/B
slz1mbuGi3P/5ywZuTq7p+8PfL8S4QEtl1yzJx4ccrbg2xaNYYE8Yj+Yxp0naqIUjhpHPMyz9Cau
ZiXMntxjqYCxTPMszRaTaP86bm4s5e57xrH38/kic9PGPghHu23OgzRvn7MHLNvG/klugp4xHYvo
NUdTBQLntKWUNka27ziHFvcybX7LzhaReeGIhtIYKvsXksDTJ5vfE9zOnyjdyIxrCKI4xHCpS8cZ
qXan2B1L2PxFB27KHYoGC7eImVwxnsgoRElcpj3ghqyPMjtfPW/+utN4nt6kC3etjwonEKL2Palm
ACRJFmBVhJ+xiafucpLFQ7UqDAz5h1QTbgchCLGlzavquywZDhHA6CxeTOJs6mZjtZnC9Y/pBhRZ
WpyR5pUeJo98bZsWvuMnXn1lKoLnIgv39T+vHb1XopVarz8M+vFRD8vKu/LA736vR6j1xcDkeOAo
6na22tNvcxLySv4OD2J6ybOlXllcpy9ehyeqzP3ZZTpVg648VzUd8sRB6es8/+RmalghqbVO9iCe
JYrtvIdLZx40z/LZOKkGEi0ufT6sw/YnblyNImOumi5fv6/v4pt8OOXhSX+O0JhRH2L2VH3JQwry
iYf3Kr5ORxmE8KPo8e8LIIF9bN0sbbDYBxCWfnqd0jKgvj3bQG7M58oAmHlRYZzP7vaoGlnOWihz
zN/jbuLoQ5yNlQ38oJn01AP+JRliUyqJl1o/64wPL5c3i2oY2QYhajEP+mvuFil6bxod5Th3SqdI
1y/zF2QJDSPUsILKNQ+7mCTpjVbX0tbOOu4F1/7IXQ/1yNJk1DrykRvqSyiBevOgk8YzsOoN5fd2
/hMFeFUQiPzZ59r//D+LOBr/4e3HNMnUrSO8ZB/+OJ4tlZi1uMhfvxcnybBpFUBvY5/tCS7HYqIe
F9p3Bhg3GTZ2QcKyVjE7dWN36eYjl1Vjif7ZkL7X9qGX6WKhxeFBP+SJQnzqpu6T0sHkLUNMd9oY
NMAtPuUhHY20MAj5tH1vc7RvkqtH2jMahxm5GdvwJe3modNb0b+/5lompJzFOvRZgolfDeMlOMST
4UfV74VnULTOtlDDawfJfO5yNWtBXVlHf/f5t3zWaG4E2DXAwHgmY6WI6RxvH3YQL0eTeDrV8SBy
8QGGLiKAK9FgT3xs3edBPIsv3bSapUidh6abxyWwnbnoJE5n6qJAsVJ9V2srq7t86ENh7EF6vRJp
ldZs5knnY6cdzBAv/0WqvTQ6DweY6uf/SqOL9PrzbxHyHJ1nn/97Nkp0xJzkmP2LLriGjaAqvZoD
jOtmt00FDfmYfeD3lysXXEiTrLJxkGdXycxFr91cvYTQSdkHJ+GTNGx6nx+1TvqQOAw5MWUSwHps
n/DfVnwQiGQDDJtcD93wk9YYOwGkrciiDFbutxCKWTf5IMmiC4w5pUTJnNhH3h8uY3V2cJdI3Trk
3HTiJaPRkl3KG/7U94uIA8ilkt0aia3P/5+Waj1wk8zp2KIUp1glo7+8ybR1G8JsPnK3jtxTltxU
M/S2opQ4WSf8NtPvHyxQAQadZy5Wl8MzeQWY66/V5PwGCLjSOuiPadYwATaEHMM67HH+ySUqOOYR
OdZhT+Khm+moDSxW9un+dN0QgxAq+C8kgrV3s5pazhvKq8jLPWgKunycRPuZaz6fDyZ6n+ikD2hG
q10F4R+1ntr7WbKIx37O0eF1Qqy94TQIeYP1S/4azxfRgZtdVUN5yz5EZPpf4+tYG8lSiWKd71ka
IXR/mEeSBq6GkznTp6H64/MdhiOSXLNokA/HCSiNZKSuIg1QQqhlDOVh9Ha+ksaW8sQNekjbV7E/
zKPTfK4kshw9wB79493h4PDdh8NX/xaJ8MQZG9aUfyAHQKs3hSiSsnLpGfmotqm/34clLurb5IE9
CMlqfnQwI//zJVF15Fjr6ADW9/5tnA1d8oseOIB7s5+hMrQmDWBdod0up24czyfV1fI6LsBGnC7d
7Fo/VsLWYdVxB5O8eWgBNP0B+WvtJUi9lXWupGWH6VifWQg3epAl0QnPklJiITIWAE004iCEX/6G
DHt0LP8a7L+rNtUbmyFihm9nY6JjjeDKhrB/WU+PkfXRbYQIu/3obrRqoBjNPtfjZXa5vG2qM7xc
+9AF3vM4bSR4Yc2xj11EFFrGDnClj/HwriarWxLgXp84jYnYCAF2OXUjl65cEelQZxXkU4G4NEC1
G1I5YB7YTcfJR214b+wEeOsksbds3ukQUIiz+EbH6X1VtXUfzl3mRvG01XDdC5C8OHdXK6aKJ3c0
T5yag+TmBkzIvJIG//w/iE19qt+XzC7dDWpDjSxUHdZZX0xc0vRwPBOYeWD3S7K604QLA8zZJeTM
qnEKGyuAJrogoC5mYVPN9UJopPe3w7hlO6SDinWnPyTxYuauq4H8foRQdT/hmaYfo7cLAIk30Q/R
IbindJGXN7P+dcJ1F2Ah5Rce5zM3nxDD/iGq/jdp+9LdrRAR/sEN8Y7psk3fAJ0PYfucJuPxNI4O
3Vx7+T4a/eXTR4s8KfdY7tpgklwByZ+xa3f/Wzj/9ZOisAZk/qM+8uNhLv+qOA4oS6b/9+//Ob9y
SxcdZUuAL8zgDdita1edmtKHFKDsbIZA7lwk4CnXwAVpMIy00YF7qFr080M0JKKv3FUl7vMfXiUu
XeIvJdFfwOc6lXMTwrfeboAvfZVejVM28MJd4UYm18orgTmUKo4Ah3fs8iRLVCROeixRtBvAkDl3
a9NkbTRJ3Np8nlfnUPgo/jsChK8HeNotIwfQQSfuZjFpmDXF1jz6cH2/wBIl5Sv1MNY4U301j6e5
6r99WC82DFnQ4uvtrOvqYPxsStJEe8cBrsg+vjyAl/oteVSCH1f7vqhQz1WIhKwmzEE8vUxybcIE
cNYO0jkb6/Eob+LsNr5MPzZiMsI2HmDyrpFVXS02zb86kXSQTy+pSFMnKC0nrNN9FUsoUSn/EPmS
t1nc9CNCQBAP54tmraYQ1Vo3oX8bywtVDSSvk9ARWod9ncyamyAkQ+ZhXZbGbRbqgwWWT7QfX2du
NoqrScpO7AW40UfJkKqURoJVeihY9+IoJxE0j5fVSDJh6ahgHjfOyPfpYUPsQxbHendDYEb7WQqM
Somvb8Fs3YQ3OXGGTG0C3Znsm/uWiE4jjQoNRoBxF26qZyusZtZd+DHOGgJGl9YAw+KcnbqlzlX7
htbWCZ+4xceGNIRIjZwki0neNE18r2frhAfT9CNxOC3AWwH2+CRBry/iGU5hAz0VIvtykv89JguV
Z9r5CBHEOU2nY/akkjLvLkl7MetOE692zUqJAFcE93+hJxsiFvOFunvfZdW6EaRePjmtK0I8zecC
5BhX5+SPLQSy4hxikLwBg98QzlzrNrwjLtNwNnwfc+u4cqObKXXwDvYJ4+qjNbNkpgIu9EwPMPRN
A2IJrUOAUT86HLpMyUSvF+CxG3yKx/rxoD9sgPl+ShbgLJpi7PubW6Xi/ZWgWJVxCfGJfc4lYu2Y
tMg41W5jiNT9B6k2R+76yUJpjF6QQjsokqTGJdMCHcKrGQCX0Y+q7+hjPUXCyLGU+J/qpMsGfI4B
AhVFTpyMbQz4QM++ZKm1zv84nacf1W7Tg2drJ0Tp7+f/kHvT5prt0uSOnra0N93cAzK4ufX417UF
0b4NMq2gbvodhtaySxEejcMJkdM5AAPQMLlD3IWDzN3qso0QpVl9MtNKB4dIv/TTados+w+RdTwc
5Y7IZfVGiEUlxPxWHfA6i2ejiXA2NAgAQhTcvHbTqy/qgQDu81EO/k+b20FQBSTvSBwr0aBPoX2z
BcNxmTes7b3tAAPHWV6N4m3tEJwQ77O8OVnfssAqch945W9zAh/1GcMeVv3xS6nJ7/cMFKyDv79n
oM/t0SXWIVLgR4T2VsK9IXy00/jvScNnD6ECB5jii+hc6qBjnxM5FdIA6JkrgZQb1XucSO3xLFFp
ng9W6Ah7WwHctj4X0zMetdBmgi54yOecPzEmfkcFWN8aSF3g/9t7yJMrxv+OF9iv33qB6/N/PPVb
iIPYGHeMu9UEHqqTIuWX3KqnJ0SVUT8FvRW9a/DJhsBnHk6jgZt+bNom0j7H+lAcQSkVQyCgHopV
Btz8q1OIoMXHQkFaTdE/mSEu+Bkb7J94NfKDV++JN+8cVa1RLxuPZ3fqAnv4TUt67nRCJfL+HpSX
5gGowQrRZn0J/7Q7t5/lQyVkAWy9ffYb88k/KAcuG1LRXheKANcDSsg8merbEQL6KrPlOuvbESA2
LpRo1G8jxmroEKUJfbckfNsWbgiRg+g3pCME/9Or9Bq6B80aHiJVUI3bTngYAjePede0GkNE9lH2
Y4yuXDOjhGAoekNFd1K/exshYJA/IseN89sI8VIT0xcikCZtVQhKTHJei7mw/SzUboSoNT4HfbBI
xcBQ8cReiJrgwj4/ThaLudemZ/HHRGuQECDr4ltO8pEOtdKSsdqsL/mlj9v9F8QTkrEb++lfpEN4
1qtBvW8RAm0lKP1if/rIZTpvU4a9EPirYqM+JIBjcJskyisUt4VWWCnyCEEaeCDcc/NJ9CHJLpNW
JU+xc7Wfzz+k94MHvyHAg31AzrnBWNkLYSf3sWWp66q2wItUCND1wGmrqLcbwEsdiLN9mOOONAkF
eyGQZoV0YsIsJp9/m8bXKk+1HQJb4xdw6vgGnXSE7SdE9VixgOIViP5YgND+VD/aTTj2Hw381s3m
b2v50+CGjI7V7H/ARfhe/PqILNEV/TqESOST5/s5nV6V+rp+0jvSGG5v7+XODmk56Rv6eFT3+517
Wz+S36EUFLE1GDfcdaocuhCq5QCsZdNPDPCyDSQllba+nCGKt/upmBt/PI6JXM0u/9RmeIQwA3w+
XMhOBPVCNKTte0Igw/ppWl1GZWVuBzAEXye/KE9E2i1jRQGneL7d8hr0i1ATjcs2Nx6RkIyyVcaC
B0O0T4xDlflC4F3LFUaEEHGucnxftC+HLfYloZSiGZYQUozVoYRInuF5KqhMCLarNzFIp1JC/RpO
R6+w/qbV36lF0DDLLgbHVK4NsamqkXxMMwSvaH+SUfpL0KblhaJjXfV9zxfgs/hT1HfTFphLCOzP
WdIggA7RNeCDmxGb1inXEMbxmaOmuNpRf4Ih7qxs8N9i4ugNQObeZvVVzz+882QxwqlpfVxo4xXg
C9wNUVRZQks7gTB1mdMmLXYAoeaRmlMv2c7XECKHUfgJb+Ip0bh/ifbneONzaLiLEIPcWOKh1Bz3
89lE2Sl0V7MfykV6Rf5eSWovhClxAYuInm0IBpiLHOhpY7IBJPOvHG9ShFxe5wuK86t99Q54iCDx
ipHZC1Hl3Bc6DgnXVZe2Pu9tvMvdXdq50ZKbquSt7RBgcJX3jk7BLGfRTznsAtiLrWbcrlR0v5Dm
4Lg/NDh8vIHMd3R8WlokWh2f+mpEN9NCtf5XlUfvO7g+8KOARcZt/Rm/7SqfmU8/ilPChupuhqDL
eZfPG9xBvRBZhYvP/wt7+TKuX0nQR9Ufv/ROtwnHt5GLtkaa31Yu2tbuL0ZA6W/r4Pn7W2VbH8+O
rfKRwy715GiK+/Xn/wc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4</xdr:col>
      <xdr:colOff>590550</xdr:colOff>
      <xdr:row>19</xdr:row>
      <xdr:rowOff>121920</xdr:rowOff>
    </xdr:from>
    <xdr:to>
      <xdr:col>8</xdr:col>
      <xdr:colOff>27940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235450" y="3608070"/>
          <a:ext cx="3060700" cy="94742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4</xdr:col>
      <xdr:colOff>596900</xdr:colOff>
      <xdr:row>21</xdr:row>
      <xdr:rowOff>129540</xdr:rowOff>
    </xdr:from>
    <xdr:to>
      <xdr:col>8</xdr:col>
      <xdr:colOff>27940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241800" y="3983990"/>
          <a:ext cx="3054350" cy="3492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